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71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83" si="2094">B208</f>
        <v>42035</v>
      </c>
      <c r="LE220" s="2714">
        <f t="shared" ref="LE220:LE283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tabSelected="1" topLeftCell="A4" workbookViewId="0">
      <pane ySplit="4" topLeftCell="A74" activePane="bottomLeft" state="frozen"/>
      <selection activeCell="A4" sqref="A4"/>
      <selection pane="bottomLeft" activeCell="K113" sqref="K113"/>
    </sheetView>
  </sheetViews>
  <sheetFormatPr defaultRowHeight="12.75"/>
  <sheetData>
    <row r="1" spans="1:18" ht="15.75">
      <c r="A1" s="6025" t="s">
        <v>4337</v>
      </c>
    </row>
    <row r="2" spans="1:18" ht="15.75">
      <c r="A2" s="6026" t="s">
        <v>4338</v>
      </c>
    </row>
    <row r="3" spans="1:18" ht="15.75">
      <c r="A3" s="6027" t="s">
        <v>4339</v>
      </c>
    </row>
    <row r="4" spans="1:18" ht="15.75">
      <c r="A4" s="6028" t="s">
        <v>4340</v>
      </c>
    </row>
    <row r="7" spans="1:18" ht="57.75">
      <c r="A7" s="6029" t="s">
        <v>987</v>
      </c>
      <c r="B7" s="6030" t="s">
        <v>4341</v>
      </c>
      <c r="C7" s="6029" t="s">
        <v>4342</v>
      </c>
      <c r="D7" s="6029" t="s">
        <v>4343</v>
      </c>
      <c r="E7" s="6029" t="s">
        <v>4344</v>
      </c>
      <c r="F7" s="6029" t="s">
        <v>4345</v>
      </c>
      <c r="G7" s="6030" t="s">
        <v>4346</v>
      </c>
      <c r="H7" s="6029" t="s">
        <v>4347</v>
      </c>
      <c r="I7" s="6029" t="s">
        <v>4348</v>
      </c>
      <c r="J7" s="6030" t="s">
        <v>4349</v>
      </c>
      <c r="K7" s="6030" t="s">
        <v>4350</v>
      </c>
      <c r="L7" s="6029" t="s">
        <v>4351</v>
      </c>
      <c r="M7" s="6029" t="s">
        <v>4352</v>
      </c>
      <c r="N7" s="6030" t="s">
        <v>4353</v>
      </c>
      <c r="O7" s="6030" t="s">
        <v>4354</v>
      </c>
      <c r="P7" s="6029" t="s">
        <v>4355</v>
      </c>
      <c r="Q7" s="6029" t="s">
        <v>4356</v>
      </c>
      <c r="R7" s="6029" t="s">
        <v>4357</v>
      </c>
    </row>
    <row r="8" spans="1:18">
      <c r="A8" s="6031">
        <v>1910</v>
      </c>
      <c r="B8" s="6032">
        <v>373.1223628691983</v>
      </c>
      <c r="C8" s="6033"/>
      <c r="D8" s="6033"/>
      <c r="E8" s="6033"/>
      <c r="F8" s="6033"/>
      <c r="G8" s="6034">
        <v>363.79746835443041</v>
      </c>
      <c r="H8" s="6035"/>
      <c r="I8" s="6035"/>
      <c r="J8" s="6035"/>
      <c r="K8" s="6035"/>
      <c r="L8" s="6035"/>
      <c r="M8" s="6036"/>
      <c r="N8" s="6035"/>
      <c r="O8" s="6035"/>
      <c r="P8" s="6035"/>
      <c r="Q8" s="6035"/>
      <c r="R8" s="6032">
        <v>9.3248945147679194</v>
      </c>
    </row>
    <row r="9" spans="1:18">
      <c r="A9" s="6031">
        <v>1911</v>
      </c>
      <c r="B9" s="6032">
        <v>328.27004219409281</v>
      </c>
      <c r="C9" s="6033"/>
      <c r="D9" s="6033"/>
      <c r="E9" s="6033"/>
      <c r="F9" s="6033"/>
      <c r="G9" s="6034">
        <v>388.39662447257382</v>
      </c>
      <c r="H9" s="6035"/>
      <c r="I9" s="6035"/>
      <c r="J9" s="6035"/>
      <c r="K9" s="6035"/>
      <c r="L9" s="6035"/>
      <c r="M9" s="6036"/>
      <c r="N9" s="6035"/>
      <c r="O9" s="6035"/>
      <c r="P9" s="6035"/>
      <c r="Q9" s="6035"/>
      <c r="R9" s="6032">
        <v>-60.126582278480988</v>
      </c>
    </row>
    <row r="10" spans="1:18">
      <c r="A10" s="6031">
        <v>1912</v>
      </c>
      <c r="B10" s="6032">
        <v>481.09704641350208</v>
      </c>
      <c r="C10" s="6033"/>
      <c r="D10" s="6033"/>
      <c r="E10" s="6033"/>
      <c r="F10" s="6033"/>
      <c r="G10" s="6034">
        <v>428.52320675105483</v>
      </c>
      <c r="H10" s="6035"/>
      <c r="I10" s="6035"/>
      <c r="J10" s="6035"/>
      <c r="K10" s="6035"/>
      <c r="L10" s="6035"/>
      <c r="M10" s="6036"/>
      <c r="N10" s="6035"/>
      <c r="O10" s="6035"/>
      <c r="P10" s="6035"/>
      <c r="Q10" s="6035"/>
      <c r="R10" s="6032">
        <v>52.57383966244722</v>
      </c>
    </row>
    <row r="11" spans="1:18">
      <c r="A11" s="6031">
        <v>1913</v>
      </c>
      <c r="B11" s="6032">
        <v>497.84810126582278</v>
      </c>
      <c r="C11" s="6033"/>
      <c r="D11" s="6033"/>
      <c r="E11" s="6033"/>
      <c r="F11" s="6033"/>
      <c r="G11" s="6034">
        <v>475.86497890295357</v>
      </c>
      <c r="H11" s="6035"/>
      <c r="I11" s="6035"/>
      <c r="J11" s="6035"/>
      <c r="K11" s="6035"/>
      <c r="L11" s="6035"/>
      <c r="M11" s="6036"/>
      <c r="N11" s="6035"/>
      <c r="O11" s="6035"/>
      <c r="P11" s="6035"/>
      <c r="Q11" s="6035"/>
      <c r="R11" s="6032">
        <v>21.98312236286921</v>
      </c>
    </row>
    <row r="12" spans="1:18">
      <c r="A12" s="6031">
        <v>1914</v>
      </c>
      <c r="B12" s="6032">
        <v>388.22033898305091</v>
      </c>
      <c r="C12" s="6033"/>
      <c r="D12" s="6033"/>
      <c r="E12" s="6033"/>
      <c r="F12" s="6033"/>
      <c r="G12" s="6034">
        <v>310.59322033898303</v>
      </c>
      <c r="H12" s="6035"/>
      <c r="I12" s="6035"/>
      <c r="J12" s="6035"/>
      <c r="K12" s="6035"/>
      <c r="L12" s="6035"/>
      <c r="M12" s="6036"/>
      <c r="N12" s="6035"/>
      <c r="O12" s="6035"/>
      <c r="P12" s="6035"/>
      <c r="Q12" s="6035"/>
      <c r="R12" s="6032">
        <v>77.627118644067849</v>
      </c>
    </row>
    <row r="13" spans="1:18">
      <c r="A13" s="6031">
        <v>1915</v>
      </c>
      <c r="B13" s="6032">
        <v>553.59832635983264</v>
      </c>
      <c r="C13" s="6033"/>
      <c r="D13" s="6033"/>
      <c r="E13" s="6033"/>
      <c r="F13" s="6033"/>
      <c r="G13" s="6034">
        <v>290.50209205020917</v>
      </c>
      <c r="H13" s="6035"/>
      <c r="I13" s="6035"/>
      <c r="J13" s="6035"/>
      <c r="K13" s="6035"/>
      <c r="L13" s="6035"/>
      <c r="M13" s="6036"/>
      <c r="N13" s="6035"/>
      <c r="O13" s="6035"/>
      <c r="P13" s="6035"/>
      <c r="Q13" s="6035"/>
      <c r="R13" s="6032">
        <v>263.09623430962347</v>
      </c>
    </row>
    <row r="14" spans="1:18">
      <c r="A14" s="6031">
        <v>1916</v>
      </c>
      <c r="B14" s="6032">
        <v>551.82203389830499</v>
      </c>
      <c r="C14" s="6033"/>
      <c r="D14" s="6033"/>
      <c r="E14" s="6033"/>
      <c r="F14" s="6033"/>
      <c r="G14" s="6034">
        <v>352.58474576271186</v>
      </c>
      <c r="H14" s="6035"/>
      <c r="I14" s="6035"/>
      <c r="J14" s="6035"/>
      <c r="K14" s="6035"/>
      <c r="L14" s="6035"/>
      <c r="M14" s="6036"/>
      <c r="N14" s="6035"/>
      <c r="O14" s="6035"/>
      <c r="P14" s="6035"/>
      <c r="Q14" s="6035"/>
      <c r="R14" s="6032">
        <v>199.23728813559316</v>
      </c>
    </row>
    <row r="15" spans="1:18">
      <c r="A15" s="6031">
        <v>1917</v>
      </c>
      <c r="B15" s="6032">
        <v>548.42105263157896</v>
      </c>
      <c r="C15" s="6033"/>
      <c r="D15" s="6033"/>
      <c r="E15" s="6033"/>
      <c r="F15" s="6033"/>
      <c r="G15" s="6034">
        <v>379.12280701754395</v>
      </c>
      <c r="H15" s="6035"/>
      <c r="I15" s="6035"/>
      <c r="J15" s="6035"/>
      <c r="K15" s="6035"/>
      <c r="L15" s="6035"/>
      <c r="M15" s="6036"/>
      <c r="N15" s="6035"/>
      <c r="O15" s="6035"/>
      <c r="P15" s="6035"/>
      <c r="Q15" s="6035"/>
      <c r="R15" s="6032">
        <v>169.29824561403507</v>
      </c>
    </row>
    <row r="16" spans="1:18">
      <c r="A16" s="6031">
        <v>1918</v>
      </c>
      <c r="B16" s="6032">
        <v>813.16964285714289</v>
      </c>
      <c r="C16" s="6033"/>
      <c r="D16" s="6033"/>
      <c r="E16" s="6033"/>
      <c r="F16" s="6033"/>
      <c r="G16" s="6034">
        <v>507.90178571428567</v>
      </c>
      <c r="H16" s="6035"/>
      <c r="I16" s="6035"/>
      <c r="J16" s="6035"/>
      <c r="K16" s="6035"/>
      <c r="L16" s="6035"/>
      <c r="M16" s="6036"/>
      <c r="N16" s="6035"/>
      <c r="O16" s="6035"/>
      <c r="P16" s="6035"/>
      <c r="Q16" s="6035"/>
      <c r="R16" s="6032">
        <v>305.26785714285717</v>
      </c>
    </row>
    <row r="17" spans="1:18">
      <c r="A17" s="6031">
        <v>1919</v>
      </c>
      <c r="B17" s="6032">
        <v>1018.7391304347827</v>
      </c>
      <c r="C17" s="6033"/>
      <c r="D17" s="6033"/>
      <c r="E17" s="6033"/>
      <c r="F17" s="6033"/>
      <c r="G17" s="6034">
        <v>648</v>
      </c>
      <c r="H17" s="6035"/>
      <c r="I17" s="6035"/>
      <c r="J17" s="6035"/>
      <c r="K17" s="6035"/>
      <c r="L17" s="6035"/>
      <c r="M17" s="6036"/>
      <c r="N17" s="6035"/>
      <c r="O17" s="6035"/>
      <c r="P17" s="6035"/>
      <c r="Q17" s="6035"/>
      <c r="R17" s="6032">
        <v>370.73913043478274</v>
      </c>
    </row>
    <row r="18" spans="1:18">
      <c r="A18" s="6031">
        <v>1920</v>
      </c>
      <c r="B18" s="6032">
        <v>934.2125984251968</v>
      </c>
      <c r="C18" s="6033"/>
      <c r="D18" s="6033"/>
      <c r="E18" s="6033"/>
      <c r="F18" s="6033"/>
      <c r="G18" s="6034">
        <v>836.57480314960628</v>
      </c>
      <c r="H18" s="6035"/>
      <c r="I18" s="6035"/>
      <c r="J18" s="6035"/>
      <c r="K18" s="6035"/>
      <c r="L18" s="6035"/>
      <c r="M18" s="6036"/>
      <c r="N18" s="6035"/>
      <c r="O18" s="6035"/>
      <c r="P18" s="6035"/>
      <c r="Q18" s="6035"/>
      <c r="R18" s="6032">
        <v>97.637795275590506</v>
      </c>
    </row>
    <row r="19" spans="1:18">
      <c r="A19" s="6031">
        <v>1921</v>
      </c>
      <c r="B19" s="6032">
        <v>485.76433121019107</v>
      </c>
      <c r="C19" s="6033"/>
      <c r="D19" s="6033"/>
      <c r="E19" s="6033"/>
      <c r="F19" s="6033"/>
      <c r="G19" s="6034">
        <v>542.51592356687888</v>
      </c>
      <c r="H19" s="6035"/>
      <c r="I19" s="6035"/>
      <c r="J19" s="6035"/>
      <c r="K19" s="6035"/>
      <c r="L19" s="6035"/>
      <c r="M19" s="6036"/>
      <c r="N19" s="6035"/>
      <c r="O19" s="6035"/>
      <c r="P19" s="6035"/>
      <c r="Q19" s="6035"/>
      <c r="R19" s="6032">
        <v>-56.751592356687816</v>
      </c>
    </row>
    <row r="20" spans="1:18">
      <c r="A20" s="6031">
        <v>1922</v>
      </c>
      <c r="B20" s="6032">
        <v>554.65703971119137</v>
      </c>
      <c r="C20" s="6033"/>
      <c r="D20" s="6033"/>
      <c r="E20" s="6033"/>
      <c r="F20" s="6033"/>
      <c r="G20" s="6034">
        <v>565.84837545126345</v>
      </c>
      <c r="H20" s="6035"/>
      <c r="I20" s="6035"/>
      <c r="J20" s="6035"/>
      <c r="K20" s="6035"/>
      <c r="L20" s="6035"/>
      <c r="M20" s="6036"/>
      <c r="N20" s="6035"/>
      <c r="O20" s="6035"/>
      <c r="P20" s="6035"/>
      <c r="Q20" s="6035"/>
      <c r="R20" s="6032">
        <v>-11.191335740072187</v>
      </c>
    </row>
    <row r="21" spans="1:18">
      <c r="A21" s="6031">
        <v>1923</v>
      </c>
      <c r="B21" s="6032">
        <v>604.51724137931035</v>
      </c>
      <c r="C21" s="6033"/>
      <c r="D21" s="6033"/>
      <c r="E21" s="6033"/>
      <c r="F21" s="6033"/>
      <c r="G21" s="6034">
        <v>680.58620689655174</v>
      </c>
      <c r="H21" s="6035"/>
      <c r="I21" s="6035"/>
      <c r="J21" s="6035"/>
      <c r="K21" s="6035"/>
      <c r="L21" s="6035"/>
      <c r="M21" s="6036"/>
      <c r="N21" s="6035"/>
      <c r="O21" s="6035"/>
      <c r="P21" s="6035"/>
      <c r="Q21" s="6035"/>
      <c r="R21" s="6032">
        <v>-76.068965517241395</v>
      </c>
    </row>
    <row r="22" spans="1:18">
      <c r="A22" s="6031">
        <v>1924</v>
      </c>
      <c r="B22" s="6032">
        <v>787.19178082191786</v>
      </c>
      <c r="C22" s="6033"/>
      <c r="D22" s="6033"/>
      <c r="E22" s="6033"/>
      <c r="F22" s="6033"/>
      <c r="G22" s="6034">
        <v>645</v>
      </c>
      <c r="H22" s="6035"/>
      <c r="I22" s="6035"/>
      <c r="J22" s="6035"/>
      <c r="K22" s="6035"/>
      <c r="L22" s="6035"/>
      <c r="M22" s="6036"/>
      <c r="N22" s="6035"/>
      <c r="O22" s="6035"/>
      <c r="P22" s="6035"/>
      <c r="Q22" s="6035"/>
      <c r="R22" s="6032">
        <v>142.1917808219178</v>
      </c>
    </row>
    <row r="23" spans="1:18">
      <c r="A23" s="6031">
        <v>1925</v>
      </c>
      <c r="B23" s="6032">
        <v>792.20883534136533</v>
      </c>
      <c r="C23" s="6033"/>
      <c r="D23" s="6033"/>
      <c r="E23" s="6033"/>
      <c r="F23" s="6033"/>
      <c r="G23" s="6034">
        <v>800.32128514056217</v>
      </c>
      <c r="H23" s="6035"/>
      <c r="I23" s="6035"/>
      <c r="J23" s="6035"/>
      <c r="K23" s="6035"/>
      <c r="L23" s="6035"/>
      <c r="M23" s="6036"/>
      <c r="N23" s="6035"/>
      <c r="O23" s="6035"/>
      <c r="P23" s="6035"/>
      <c r="Q23" s="6035"/>
      <c r="R23" s="6032">
        <v>-8.1124497991969111</v>
      </c>
    </row>
    <row r="24" spans="1:18">
      <c r="A24" s="6031">
        <v>1926</v>
      </c>
      <c r="B24" s="6032">
        <v>728.90688259109311</v>
      </c>
      <c r="C24" s="6033"/>
      <c r="D24" s="6033"/>
      <c r="E24" s="6033"/>
      <c r="F24" s="6033"/>
      <c r="G24" s="6034">
        <v>756.80161943319831</v>
      </c>
      <c r="H24" s="6035"/>
      <c r="I24" s="6035"/>
      <c r="J24" s="6035"/>
      <c r="K24" s="6035"/>
      <c r="L24" s="6035"/>
      <c r="M24" s="6036"/>
      <c r="N24" s="6035"/>
      <c r="O24" s="6035"/>
      <c r="P24" s="6035"/>
      <c r="Q24" s="6035"/>
      <c r="R24" s="6032">
        <v>-27.894736842105281</v>
      </c>
    </row>
    <row r="25" spans="1:18">
      <c r="A25" s="6031">
        <v>1927</v>
      </c>
      <c r="B25" s="6032">
        <v>971.99152542372883</v>
      </c>
      <c r="C25" s="6033"/>
      <c r="D25" s="6033"/>
      <c r="E25" s="6033"/>
      <c r="F25" s="6033"/>
      <c r="G25" s="6034">
        <v>825.12711864406788</v>
      </c>
      <c r="H25" s="6035"/>
      <c r="I25" s="6035"/>
      <c r="J25" s="6035"/>
      <c r="K25" s="6035"/>
      <c r="L25" s="6035"/>
      <c r="M25" s="6036"/>
      <c r="N25" s="6035"/>
      <c r="O25" s="6035"/>
      <c r="P25" s="6035"/>
      <c r="Q25" s="6035"/>
      <c r="R25" s="6032">
        <v>146.86440677966095</v>
      </c>
    </row>
    <row r="26" spans="1:18">
      <c r="A26" s="6031">
        <v>1928</v>
      </c>
      <c r="B26" s="6032">
        <v>1015.5084745762713</v>
      </c>
      <c r="C26" s="6033"/>
      <c r="D26" s="6033"/>
      <c r="E26" s="6033"/>
      <c r="F26" s="6033"/>
      <c r="G26" s="6034">
        <v>805.76271186440681</v>
      </c>
      <c r="H26" s="6035"/>
      <c r="I26" s="6035"/>
      <c r="J26" s="6035"/>
      <c r="K26" s="6035"/>
      <c r="L26" s="6035"/>
      <c r="M26" s="6036"/>
      <c r="N26" s="6035"/>
      <c r="O26" s="6035"/>
      <c r="P26" s="6035"/>
      <c r="Q26" s="6035"/>
      <c r="R26" s="6032">
        <v>209.74576271186444</v>
      </c>
    </row>
    <row r="27" spans="1:18">
      <c r="A27" s="6031">
        <v>1929</v>
      </c>
      <c r="B27" s="6032">
        <v>906.94560669456064</v>
      </c>
      <c r="C27" s="6033"/>
      <c r="D27" s="6033"/>
      <c r="E27" s="6033"/>
      <c r="F27" s="6033"/>
      <c r="G27" s="6034">
        <v>819.70711297071125</v>
      </c>
      <c r="H27" s="6035"/>
      <c r="I27" s="6035"/>
      <c r="J27" s="6035"/>
      <c r="K27" s="6035"/>
      <c r="L27" s="6035"/>
      <c r="M27" s="6036"/>
      <c r="N27" s="6035"/>
      <c r="O27" s="6035"/>
      <c r="P27" s="6035"/>
      <c r="Q27" s="6035"/>
      <c r="R27" s="6032">
        <v>87.238493723849416</v>
      </c>
    </row>
    <row r="28" spans="1:18">
      <c r="A28" s="6031">
        <v>1930</v>
      </c>
      <c r="B28" s="6032">
        <v>509.3795620437956</v>
      </c>
      <c r="C28" s="6033"/>
      <c r="D28" s="6033"/>
      <c r="E28" s="6033"/>
      <c r="F28" s="6033"/>
      <c r="G28" s="6034">
        <v>613.13868613138675</v>
      </c>
      <c r="H28" s="6035"/>
      <c r="I28" s="6035"/>
      <c r="J28" s="6035"/>
      <c r="K28" s="6035"/>
      <c r="L28" s="6035"/>
      <c r="M28" s="6036"/>
      <c r="N28" s="6035"/>
      <c r="O28" s="6035"/>
      <c r="P28" s="6035"/>
      <c r="Q28" s="6035"/>
      <c r="R28" s="6032">
        <v>-103.75912408759119</v>
      </c>
    </row>
    <row r="29" spans="1:18">
      <c r="A29" s="6031">
        <v>1931</v>
      </c>
      <c r="B29" s="6032">
        <v>420.75144508670519</v>
      </c>
      <c r="C29" s="6033"/>
      <c r="D29" s="6033"/>
      <c r="E29" s="6033"/>
      <c r="F29" s="6033"/>
      <c r="G29" s="6034">
        <v>339.24855491329481</v>
      </c>
      <c r="H29" s="6035"/>
      <c r="I29" s="6035"/>
      <c r="J29" s="6035"/>
      <c r="K29" s="6035"/>
      <c r="L29" s="6035"/>
      <c r="M29" s="6036"/>
      <c r="N29" s="6035"/>
      <c r="O29" s="6035"/>
      <c r="P29" s="6035"/>
      <c r="Q29" s="6035"/>
      <c r="R29" s="6032">
        <v>81.502890173410421</v>
      </c>
    </row>
    <row r="30" spans="1:18">
      <c r="A30" s="6031">
        <v>1932</v>
      </c>
      <c r="B30" s="6032">
        <v>331.05398457583544</v>
      </c>
      <c r="C30" s="6033"/>
      <c r="D30" s="6033"/>
      <c r="E30" s="6033"/>
      <c r="F30" s="6033"/>
      <c r="G30" s="6034">
        <v>214.98714652956298</v>
      </c>
      <c r="H30" s="6035"/>
      <c r="I30" s="6035"/>
      <c r="J30" s="6035"/>
      <c r="K30" s="6035"/>
      <c r="L30" s="6035"/>
      <c r="M30" s="6036"/>
      <c r="N30" s="6035"/>
      <c r="O30" s="6035"/>
      <c r="P30" s="6035"/>
      <c r="Q30" s="6035"/>
      <c r="R30" s="6032">
        <v>116.06683804627249</v>
      </c>
    </row>
    <row r="31" spans="1:18">
      <c r="A31" s="6031">
        <v>1933</v>
      </c>
      <c r="B31" s="6032">
        <v>346.99690402476779</v>
      </c>
      <c r="C31" s="6033"/>
      <c r="D31" s="6033"/>
      <c r="E31" s="6033"/>
      <c r="F31" s="6033"/>
      <c r="G31" s="6034">
        <v>277.73993808049534</v>
      </c>
      <c r="H31" s="6035"/>
      <c r="I31" s="6035"/>
      <c r="J31" s="6035"/>
      <c r="K31" s="6035"/>
      <c r="L31" s="6035"/>
      <c r="M31" s="6036"/>
      <c r="N31" s="6035"/>
      <c r="O31" s="6035"/>
      <c r="P31" s="6035"/>
      <c r="Q31" s="6035"/>
      <c r="R31" s="6032">
        <v>69.256965944272466</v>
      </c>
    </row>
    <row r="32" spans="1:18">
      <c r="A32" s="6031">
        <v>1934</v>
      </c>
      <c r="B32" s="6032">
        <v>467.01298701298703</v>
      </c>
      <c r="C32" s="6033"/>
      <c r="D32" s="6033"/>
      <c r="E32" s="6033"/>
      <c r="F32" s="6033"/>
      <c r="G32" s="6034">
        <v>318.0229226361032</v>
      </c>
      <c r="H32" s="6035"/>
      <c r="I32" s="6035"/>
      <c r="J32" s="6035"/>
      <c r="K32" s="6035"/>
      <c r="L32" s="6035"/>
      <c r="M32" s="6036"/>
      <c r="N32" s="6035"/>
      <c r="O32" s="6035"/>
      <c r="P32" s="6035"/>
      <c r="Q32" s="6035"/>
      <c r="R32" s="6032">
        <v>148.99006437688385</v>
      </c>
    </row>
    <row r="33" spans="1:18">
      <c r="A33" s="6031">
        <v>1935</v>
      </c>
      <c r="B33" s="6032">
        <v>498.19047619047615</v>
      </c>
      <c r="C33" s="6033"/>
      <c r="D33" s="6033"/>
      <c r="E33" s="6033"/>
      <c r="F33" s="6033"/>
      <c r="G33" s="6034">
        <v>332.86118980169977</v>
      </c>
      <c r="H33" s="6035"/>
      <c r="I33" s="6035"/>
      <c r="J33" s="6035"/>
      <c r="K33" s="6035"/>
      <c r="L33" s="6035"/>
      <c r="M33" s="6036"/>
      <c r="N33" s="6035"/>
      <c r="O33" s="6035"/>
      <c r="P33" s="6035"/>
      <c r="Q33" s="6035"/>
      <c r="R33" s="6032">
        <v>165.32928638877638</v>
      </c>
    </row>
    <row r="34" spans="1:18">
      <c r="A34" s="6031">
        <v>1936</v>
      </c>
      <c r="B34" s="6032">
        <v>537.56493506493507</v>
      </c>
      <c r="C34" s="6033"/>
      <c r="D34" s="6033"/>
      <c r="E34" s="6033"/>
      <c r="F34" s="6033"/>
      <c r="G34" s="6034">
        <v>323.68115942028982</v>
      </c>
      <c r="H34" s="6035"/>
      <c r="I34" s="6035"/>
      <c r="J34" s="6035"/>
      <c r="K34" s="6035"/>
      <c r="L34" s="6035"/>
      <c r="M34" s="6036"/>
      <c r="N34" s="6035"/>
      <c r="O34" s="6035"/>
      <c r="P34" s="6035"/>
      <c r="Q34" s="6035"/>
      <c r="R34" s="6032">
        <v>213.88377564464534</v>
      </c>
    </row>
    <row r="35" spans="1:18">
      <c r="A35" s="6031">
        <v>1937</v>
      </c>
      <c r="B35" s="6032">
        <v>755.22875816993462</v>
      </c>
      <c r="C35" s="6033"/>
      <c r="D35" s="6033"/>
      <c r="E35" s="6033"/>
      <c r="F35" s="6033"/>
      <c r="G35" s="6034">
        <v>479.2923076923077</v>
      </c>
      <c r="H35" s="6035"/>
      <c r="I35" s="6035"/>
      <c r="J35" s="6035"/>
      <c r="K35" s="6035"/>
      <c r="L35" s="6035"/>
      <c r="M35" s="6036"/>
      <c r="N35" s="6035"/>
      <c r="O35" s="6035"/>
      <c r="P35" s="6035"/>
      <c r="Q35" s="6035"/>
      <c r="R35" s="6032">
        <v>275.93645047762692</v>
      </c>
    </row>
    <row r="36" spans="1:18">
      <c r="A36" s="6031">
        <v>1938</v>
      </c>
      <c r="B36" s="6032">
        <v>437.50479999999999</v>
      </c>
      <c r="C36" s="6033"/>
      <c r="D36" s="6033"/>
      <c r="E36" s="6033"/>
      <c r="F36" s="6033"/>
      <c r="G36" s="6034">
        <v>427.16020000000003</v>
      </c>
      <c r="H36" s="6035"/>
      <c r="I36" s="6035"/>
      <c r="J36" s="6035"/>
      <c r="K36" s="6035"/>
      <c r="L36" s="6035"/>
      <c r="M36" s="6036"/>
      <c r="N36" s="6035"/>
      <c r="O36" s="6035"/>
      <c r="P36" s="6035"/>
      <c r="Q36" s="6035"/>
      <c r="R36" s="6032">
        <v>10.3446</v>
      </c>
    </row>
    <row r="37" spans="1:18">
      <c r="A37" s="6031">
        <v>1939</v>
      </c>
      <c r="B37" s="6032">
        <v>464.06290000000001</v>
      </c>
      <c r="C37" s="6033"/>
      <c r="D37" s="6033"/>
      <c r="E37" s="6033"/>
      <c r="F37" s="6033"/>
      <c r="G37" s="6034">
        <v>346.00109999999995</v>
      </c>
      <c r="H37" s="6035"/>
      <c r="I37" s="6035"/>
      <c r="J37" s="6035"/>
      <c r="K37" s="6035"/>
      <c r="L37" s="6035"/>
      <c r="M37" s="6036"/>
      <c r="N37" s="6035"/>
      <c r="O37" s="6035"/>
      <c r="P37" s="6035"/>
      <c r="Q37" s="6035"/>
      <c r="R37" s="6032">
        <v>118.06180000000001</v>
      </c>
    </row>
    <row r="38" spans="1:18">
      <c r="A38" s="6031">
        <v>1940</v>
      </c>
      <c r="B38" s="6032">
        <v>408.94809999999995</v>
      </c>
      <c r="C38" s="6033"/>
      <c r="D38" s="6033"/>
      <c r="E38" s="6033"/>
      <c r="F38" s="6033"/>
      <c r="G38" s="6034">
        <v>377.90140000000002</v>
      </c>
      <c r="H38" s="6035"/>
      <c r="I38" s="6035"/>
      <c r="J38" s="6035"/>
      <c r="K38" s="6035"/>
      <c r="L38" s="6035"/>
      <c r="M38" s="6036"/>
      <c r="N38" s="6035"/>
      <c r="O38" s="6035"/>
      <c r="P38" s="6035"/>
      <c r="Q38" s="6035"/>
      <c r="R38" s="6032">
        <v>31.046700000000001</v>
      </c>
    </row>
    <row r="39" spans="1:18">
      <c r="A39" s="6031">
        <v>1941</v>
      </c>
      <c r="B39" s="6032">
        <v>412.33709999999996</v>
      </c>
      <c r="C39" s="6033"/>
      <c r="D39" s="6033"/>
      <c r="E39" s="6033"/>
      <c r="F39" s="6033"/>
      <c r="G39" s="6034">
        <v>322.22480000000002</v>
      </c>
      <c r="H39" s="6035"/>
      <c r="I39" s="6035"/>
      <c r="J39" s="6035"/>
      <c r="K39" s="6035"/>
      <c r="L39" s="6035"/>
      <c r="M39" s="6036"/>
      <c r="N39" s="6035"/>
      <c r="O39" s="6035"/>
      <c r="P39" s="6035"/>
      <c r="Q39" s="6035"/>
      <c r="R39" s="6032">
        <v>90.112300000000005</v>
      </c>
    </row>
    <row r="40" spans="1:18">
      <c r="A40" s="6031">
        <v>1942</v>
      </c>
      <c r="B40" s="6032">
        <v>491.20209999999997</v>
      </c>
      <c r="C40" s="6033"/>
      <c r="D40" s="6033"/>
      <c r="E40" s="6033"/>
      <c r="F40" s="6033"/>
      <c r="G40" s="6034">
        <v>319.30879999999996</v>
      </c>
      <c r="H40" s="6035"/>
      <c r="I40" s="6035"/>
      <c r="J40" s="6035"/>
      <c r="K40" s="6035"/>
      <c r="L40" s="6035"/>
      <c r="M40" s="6036"/>
      <c r="N40" s="6035"/>
      <c r="O40" s="6035"/>
      <c r="P40" s="6035"/>
      <c r="Q40" s="6035"/>
      <c r="R40" s="6032">
        <v>171.89329999999998</v>
      </c>
    </row>
    <row r="41" spans="1:18">
      <c r="A41" s="6031">
        <v>1943</v>
      </c>
      <c r="B41" s="6032">
        <v>601.11440000000005</v>
      </c>
      <c r="C41" s="6033"/>
      <c r="D41" s="6033"/>
      <c r="E41" s="6033"/>
      <c r="F41" s="6033"/>
      <c r="G41" s="6034">
        <v>239.2808</v>
      </c>
      <c r="H41" s="6035"/>
      <c r="I41" s="6035"/>
      <c r="J41" s="6035"/>
      <c r="K41" s="6035"/>
      <c r="L41" s="6035"/>
      <c r="M41" s="6036"/>
      <c r="N41" s="6035"/>
      <c r="O41" s="6035"/>
      <c r="P41" s="6035"/>
      <c r="Q41" s="6035"/>
      <c r="R41" s="6032">
        <v>361.83359999999999</v>
      </c>
    </row>
    <row r="42" spans="1:18">
      <c r="A42" s="6031">
        <v>1944</v>
      </c>
      <c r="B42" s="6032">
        <v>658.2337</v>
      </c>
      <c r="C42" s="6033"/>
      <c r="D42" s="6033"/>
      <c r="E42" s="6033"/>
      <c r="F42" s="6033"/>
      <c r="G42" s="6034">
        <v>256.74540000000002</v>
      </c>
      <c r="H42" s="6035"/>
      <c r="I42" s="6035"/>
      <c r="J42" s="6035"/>
      <c r="K42" s="6035"/>
      <c r="L42" s="6035"/>
      <c r="M42" s="6036"/>
      <c r="N42" s="6035"/>
      <c r="O42" s="6035"/>
      <c r="P42" s="6035"/>
      <c r="Q42" s="6035"/>
      <c r="R42" s="6032">
        <v>401.48829999999998</v>
      </c>
    </row>
    <row r="43" spans="1:18">
      <c r="A43" s="6031">
        <v>1945</v>
      </c>
      <c r="B43" s="6032">
        <v>723.78190000000006</v>
      </c>
      <c r="C43" s="6033"/>
      <c r="D43" s="6033"/>
      <c r="E43" s="6033"/>
      <c r="F43" s="6033"/>
      <c r="G43" s="6034">
        <v>294.91030000000001</v>
      </c>
      <c r="H43" s="6035"/>
      <c r="I43" s="6035"/>
      <c r="J43" s="6035"/>
      <c r="K43" s="6035"/>
      <c r="L43" s="6035"/>
      <c r="M43" s="6036"/>
      <c r="N43" s="6035"/>
      <c r="O43" s="6035"/>
      <c r="P43" s="6035"/>
      <c r="Q43" s="6035"/>
      <c r="R43" s="6032">
        <v>428.8716</v>
      </c>
    </row>
    <row r="44" spans="1:18">
      <c r="A44" s="6031">
        <v>1946</v>
      </c>
      <c r="B44" s="6032">
        <v>1159.3379</v>
      </c>
      <c r="C44" s="6033"/>
      <c r="D44" s="6033"/>
      <c r="E44" s="6033"/>
      <c r="F44" s="6033"/>
      <c r="G44" s="6034">
        <v>588.07319999999993</v>
      </c>
      <c r="H44" s="6035"/>
      <c r="I44" s="6035"/>
      <c r="J44" s="6035"/>
      <c r="K44" s="6035"/>
      <c r="L44" s="6035"/>
      <c r="M44" s="6036"/>
      <c r="N44" s="6035"/>
      <c r="O44" s="6035"/>
      <c r="P44" s="6035"/>
      <c r="Q44" s="6035"/>
      <c r="R44" s="6032">
        <v>571.26469999999995</v>
      </c>
    </row>
    <row r="45" spans="1:18">
      <c r="A45" s="6031">
        <v>1947</v>
      </c>
      <c r="B45" s="6032">
        <v>1611.9851999999998</v>
      </c>
      <c r="C45" s="6033"/>
      <c r="D45" s="6033"/>
      <c r="E45" s="6033"/>
      <c r="F45" s="6033"/>
      <c r="G45" s="6034">
        <v>1340.4841000000001</v>
      </c>
      <c r="H45" s="6035"/>
      <c r="I45" s="6035"/>
      <c r="J45" s="6035"/>
      <c r="K45" s="6035"/>
      <c r="L45" s="6035"/>
      <c r="M45" s="6036"/>
      <c r="N45" s="6035"/>
      <c r="O45" s="6035"/>
      <c r="P45" s="6035"/>
      <c r="Q45" s="6035"/>
      <c r="R45" s="6032">
        <v>271.50109999999995</v>
      </c>
    </row>
    <row r="46" spans="1:18">
      <c r="A46" s="6031">
        <v>1948</v>
      </c>
      <c r="B46" s="6032">
        <v>1628.9747</v>
      </c>
      <c r="C46" s="6033"/>
      <c r="D46" s="6033"/>
      <c r="E46" s="6033"/>
      <c r="F46" s="6033"/>
      <c r="G46" s="6034">
        <v>1561.4903999999999</v>
      </c>
      <c r="H46" s="6035"/>
      <c r="I46" s="6035"/>
      <c r="J46" s="6035"/>
      <c r="K46" s="6035"/>
      <c r="L46" s="6035"/>
      <c r="M46" s="6036"/>
      <c r="N46" s="6035"/>
      <c r="O46" s="6035"/>
      <c r="P46" s="6035"/>
      <c r="Q46" s="6035"/>
      <c r="R46" s="6032">
        <v>67.484300000000005</v>
      </c>
    </row>
    <row r="47" spans="1:18">
      <c r="A47" s="6031">
        <v>1949</v>
      </c>
      <c r="B47" s="6032">
        <v>1043.4689000000001</v>
      </c>
      <c r="C47" s="6033"/>
      <c r="D47" s="6033"/>
      <c r="E47" s="6033"/>
      <c r="F47" s="6033"/>
      <c r="G47" s="6034">
        <v>1179.5965000000001</v>
      </c>
      <c r="H47" s="6035"/>
      <c r="I47" s="6035"/>
      <c r="J47" s="6035"/>
      <c r="K47" s="6035"/>
      <c r="L47" s="6035"/>
      <c r="M47" s="6036"/>
      <c r="N47" s="6035"/>
      <c r="O47" s="6035"/>
      <c r="P47" s="6035"/>
      <c r="Q47" s="6035"/>
      <c r="R47" s="6032">
        <v>-136.1276</v>
      </c>
    </row>
    <row r="48" spans="1:18">
      <c r="A48" s="6031">
        <v>1950</v>
      </c>
      <c r="B48" s="6032">
        <v>1177.5351000000001</v>
      </c>
      <c r="C48" s="6033"/>
      <c r="D48" s="6033"/>
      <c r="E48" s="6033"/>
      <c r="F48" s="6033"/>
      <c r="G48" s="6034">
        <v>964.21349999999995</v>
      </c>
      <c r="H48" s="6035"/>
      <c r="I48" s="6035"/>
      <c r="J48" s="6035"/>
      <c r="K48" s="6035"/>
      <c r="L48" s="6035"/>
      <c r="M48" s="6036"/>
      <c r="N48" s="6035"/>
      <c r="O48" s="6035"/>
      <c r="P48" s="6035"/>
      <c r="Q48" s="6035"/>
      <c r="R48" s="6032">
        <v>213.32160000000002</v>
      </c>
    </row>
    <row r="49" spans="1:18">
      <c r="A49" s="6031">
        <v>1951</v>
      </c>
      <c r="B49" s="6032">
        <v>1169.4406000000001</v>
      </c>
      <c r="C49" s="6033"/>
      <c r="D49" s="6033"/>
      <c r="E49" s="6033"/>
      <c r="F49" s="6033"/>
      <c r="G49" s="6034">
        <v>1480.2198000000001</v>
      </c>
      <c r="H49" s="6035"/>
      <c r="I49" s="6035"/>
      <c r="J49" s="6035"/>
      <c r="K49" s="6035"/>
      <c r="L49" s="6035"/>
      <c r="M49" s="6036"/>
      <c r="N49" s="6035"/>
      <c r="O49" s="6035"/>
      <c r="P49" s="6035"/>
      <c r="Q49" s="6035"/>
      <c r="R49" s="6032">
        <v>-310.7792</v>
      </c>
    </row>
    <row r="50" spans="1:18">
      <c r="A50" s="6031">
        <v>1952</v>
      </c>
      <c r="B50" s="6032">
        <v>687.8125</v>
      </c>
      <c r="C50" s="6033"/>
      <c r="D50" s="6033"/>
      <c r="E50" s="6033"/>
      <c r="F50" s="6033"/>
      <c r="G50" s="6034">
        <v>1179.3348000000001</v>
      </c>
      <c r="H50" s="6035"/>
      <c r="I50" s="6035"/>
      <c r="J50" s="6035"/>
      <c r="K50" s="6035"/>
      <c r="L50" s="6035"/>
      <c r="M50" s="6036"/>
      <c r="N50" s="6035"/>
      <c r="O50" s="6035"/>
      <c r="P50" s="6035"/>
      <c r="Q50" s="6035"/>
      <c r="R50" s="6032">
        <v>-491.52229999999997</v>
      </c>
    </row>
    <row r="51" spans="1:18">
      <c r="A51" s="6031">
        <v>1953</v>
      </c>
      <c r="B51" s="6032">
        <v>1125.1471000000001</v>
      </c>
      <c r="C51" s="6033"/>
      <c r="D51" s="6033"/>
      <c r="E51" s="6033"/>
      <c r="F51" s="6033"/>
      <c r="G51" s="6034">
        <v>795.13780000000008</v>
      </c>
      <c r="H51" s="6035"/>
      <c r="I51" s="6035"/>
      <c r="J51" s="6035"/>
      <c r="K51" s="6035"/>
      <c r="L51" s="6035"/>
      <c r="M51" s="6036"/>
      <c r="N51" s="6035"/>
      <c r="O51" s="6035"/>
      <c r="P51" s="6035"/>
      <c r="Q51" s="6035"/>
      <c r="R51" s="6032">
        <v>330.0093</v>
      </c>
    </row>
    <row r="52" spans="1:18">
      <c r="A52" s="6031">
        <v>1954</v>
      </c>
      <c r="B52" s="6032">
        <v>1026.6377</v>
      </c>
      <c r="C52" s="6033"/>
      <c r="D52" s="6033"/>
      <c r="E52" s="6033"/>
      <c r="F52" s="6033"/>
      <c r="G52" s="6034">
        <v>979.00109999999995</v>
      </c>
      <c r="H52" s="6035"/>
      <c r="I52" s="6035"/>
      <c r="J52" s="6035"/>
      <c r="K52" s="6035"/>
      <c r="L52" s="6035"/>
      <c r="M52" s="6036"/>
      <c r="N52" s="6035"/>
      <c r="O52" s="6035"/>
      <c r="P52" s="6035"/>
      <c r="Q52" s="6035"/>
      <c r="R52" s="6032">
        <v>47.636600000000001</v>
      </c>
    </row>
    <row r="53" spans="1:18">
      <c r="A53" s="6031">
        <v>1955</v>
      </c>
      <c r="B53" s="6032">
        <v>928.59530000000007</v>
      </c>
      <c r="C53" s="6033"/>
      <c r="D53" s="6033"/>
      <c r="E53" s="6033"/>
      <c r="F53" s="6033"/>
      <c r="G53" s="6034">
        <v>1172.5898</v>
      </c>
      <c r="H53" s="6035"/>
      <c r="I53" s="6035"/>
      <c r="J53" s="6035"/>
      <c r="K53" s="6035"/>
      <c r="L53" s="6035"/>
      <c r="M53" s="6036"/>
      <c r="N53" s="6035"/>
      <c r="O53" s="6035"/>
      <c r="P53" s="6035"/>
      <c r="Q53" s="6035"/>
      <c r="R53" s="6032">
        <v>-243.99449999999999</v>
      </c>
    </row>
    <row r="54" spans="1:18">
      <c r="A54" s="6031">
        <v>1956</v>
      </c>
      <c r="B54" s="6032">
        <v>943.75290000000007</v>
      </c>
      <c r="C54" s="6033"/>
      <c r="D54" s="6033"/>
      <c r="E54" s="6033"/>
      <c r="F54" s="6033"/>
      <c r="G54" s="6034">
        <v>1127.5788</v>
      </c>
      <c r="H54" s="6035"/>
      <c r="I54" s="6035"/>
      <c r="J54" s="6035"/>
      <c r="K54" s="6035"/>
      <c r="L54" s="6035"/>
      <c r="M54" s="6036"/>
      <c r="N54" s="6035"/>
      <c r="O54" s="6035"/>
      <c r="P54" s="6035"/>
      <c r="Q54" s="6035"/>
      <c r="R54" s="6032">
        <v>-183.82589999999999</v>
      </c>
    </row>
    <row r="55" spans="1:18">
      <c r="A55" s="6031">
        <v>1957</v>
      </c>
      <c r="B55" s="6032">
        <v>974.82080000000008</v>
      </c>
      <c r="C55" s="6033"/>
      <c r="D55" s="6033"/>
      <c r="E55" s="6033"/>
      <c r="F55" s="6033"/>
      <c r="G55" s="6034">
        <v>1310.4426000000001</v>
      </c>
      <c r="H55" s="6035"/>
      <c r="I55" s="6035"/>
      <c r="J55" s="6035"/>
      <c r="K55" s="6035"/>
      <c r="L55" s="6035"/>
      <c r="M55" s="6036"/>
      <c r="N55" s="6035"/>
      <c r="O55" s="6035"/>
      <c r="P55" s="6035"/>
      <c r="Q55" s="6035"/>
      <c r="R55" s="6032">
        <v>-335.62180000000001</v>
      </c>
    </row>
    <row r="56" spans="1:18">
      <c r="A56" s="6031">
        <v>1958</v>
      </c>
      <c r="B56" s="6032">
        <v>993.91899999999998</v>
      </c>
      <c r="C56" s="6033"/>
      <c r="D56" s="6033"/>
      <c r="E56" s="6033"/>
      <c r="F56" s="6033"/>
      <c r="G56" s="6034">
        <v>1232.633</v>
      </c>
      <c r="H56" s="6035"/>
      <c r="I56" s="6035"/>
      <c r="J56" s="6035"/>
      <c r="K56" s="6035"/>
      <c r="L56" s="6035"/>
      <c r="M56" s="6036"/>
      <c r="N56" s="6035"/>
      <c r="O56" s="6035"/>
      <c r="P56" s="6035"/>
      <c r="Q56" s="6035"/>
      <c r="R56" s="6032">
        <v>-238.714</v>
      </c>
    </row>
    <row r="57" spans="1:18">
      <c r="A57" s="6031">
        <v>1959</v>
      </c>
      <c r="B57" s="6032">
        <v>1008.952</v>
      </c>
      <c r="C57" s="6033"/>
      <c r="D57" s="6033"/>
      <c r="E57" s="6033"/>
      <c r="F57" s="6033"/>
      <c r="G57" s="6034">
        <v>993.01900000000001</v>
      </c>
      <c r="H57" s="6035"/>
      <c r="I57" s="6035"/>
      <c r="J57" s="6035"/>
      <c r="K57" s="6035"/>
      <c r="L57" s="6035"/>
      <c r="M57" s="6036"/>
      <c r="N57" s="6035"/>
      <c r="O57" s="6035"/>
      <c r="P57" s="6035"/>
      <c r="Q57" s="6035"/>
      <c r="R57" s="6032">
        <v>15.933</v>
      </c>
    </row>
    <row r="58" spans="1:18">
      <c r="A58" s="6031">
        <v>1960</v>
      </c>
      <c r="B58" s="6032">
        <v>1079.155</v>
      </c>
      <c r="C58" s="6033"/>
      <c r="D58" s="6033"/>
      <c r="E58" s="6033"/>
      <c r="F58" s="6033"/>
      <c r="G58" s="6034">
        <v>1249.2729999999999</v>
      </c>
      <c r="H58" s="6035"/>
      <c r="I58" s="6035"/>
      <c r="J58" s="6035"/>
      <c r="K58" s="6035"/>
      <c r="L58" s="6035"/>
      <c r="M58" s="6036"/>
      <c r="N58" s="6035"/>
      <c r="O58" s="6035"/>
      <c r="P58" s="6035"/>
      <c r="Q58" s="6035"/>
      <c r="R58" s="6032">
        <v>-170.11799999999999</v>
      </c>
    </row>
    <row r="59" spans="1:18">
      <c r="A59" s="6031">
        <v>1961</v>
      </c>
      <c r="B59" s="6032">
        <v>964.11599999999999</v>
      </c>
      <c r="C59" s="6033"/>
      <c r="D59" s="6033"/>
      <c r="E59" s="6033"/>
      <c r="F59" s="6033"/>
      <c r="G59" s="6034">
        <v>1460.3789999999999</v>
      </c>
      <c r="H59" s="6035"/>
      <c r="I59" s="6035"/>
      <c r="J59" s="6035"/>
      <c r="K59" s="6035"/>
      <c r="L59" s="6035"/>
      <c r="M59" s="6036"/>
      <c r="N59" s="6035"/>
      <c r="O59" s="6035"/>
      <c r="P59" s="6035"/>
      <c r="Q59" s="6035"/>
      <c r="R59" s="6032">
        <v>-496.26299999999998</v>
      </c>
    </row>
    <row r="60" spans="1:18">
      <c r="A60" s="6031">
        <v>1962</v>
      </c>
      <c r="B60" s="6032">
        <v>1216.028</v>
      </c>
      <c r="C60" s="6033"/>
      <c r="D60" s="6033"/>
      <c r="E60" s="6033"/>
      <c r="F60" s="6033"/>
      <c r="G60" s="6034">
        <v>1356.502</v>
      </c>
      <c r="H60" s="6035"/>
      <c r="I60" s="6035"/>
      <c r="J60" s="6035"/>
      <c r="K60" s="6035"/>
      <c r="L60" s="6035"/>
      <c r="M60" s="6036"/>
      <c r="N60" s="6035"/>
      <c r="O60" s="6035"/>
      <c r="P60" s="6035"/>
      <c r="Q60" s="6035"/>
      <c r="R60" s="6032">
        <v>-140.47399999999999</v>
      </c>
    </row>
    <row r="61" spans="1:18">
      <c r="A61" s="6031">
        <v>1963</v>
      </c>
      <c r="B61" s="6032">
        <v>1365.086</v>
      </c>
      <c r="C61" s="6033"/>
      <c r="D61" s="6033"/>
      <c r="E61" s="6033"/>
      <c r="F61" s="6033"/>
      <c r="G61" s="6034">
        <v>980.67700000000002</v>
      </c>
      <c r="H61" s="6035"/>
      <c r="I61" s="6035"/>
      <c r="J61" s="6035"/>
      <c r="K61" s="6035"/>
      <c r="L61" s="6035"/>
      <c r="M61" s="6036"/>
      <c r="N61" s="6035"/>
      <c r="O61" s="6035"/>
      <c r="P61" s="6035"/>
      <c r="Q61" s="6035"/>
      <c r="R61" s="6032">
        <v>384.40899999999999</v>
      </c>
    </row>
    <row r="62" spans="1:18">
      <c r="A62" s="6031">
        <v>1964</v>
      </c>
      <c r="B62" s="6032">
        <v>1410.35</v>
      </c>
      <c r="C62" s="6033"/>
      <c r="D62" s="6033"/>
      <c r="E62" s="6033"/>
      <c r="F62" s="6033"/>
      <c r="G62" s="6034">
        <v>1077.164</v>
      </c>
      <c r="H62" s="6035"/>
      <c r="I62" s="6035"/>
      <c r="J62" s="6035"/>
      <c r="K62" s="6035"/>
      <c r="L62" s="6035"/>
      <c r="M62" s="6036"/>
      <c r="N62" s="6035"/>
      <c r="O62" s="6035"/>
      <c r="P62" s="6035"/>
      <c r="Q62" s="6035"/>
      <c r="R62" s="6032">
        <v>333.18599999999998</v>
      </c>
    </row>
    <row r="63" spans="1:18">
      <c r="A63" s="6031">
        <v>1965</v>
      </c>
      <c r="B63" s="6032">
        <v>1493.4090000000001</v>
      </c>
      <c r="C63" s="6033"/>
      <c r="D63" s="6033"/>
      <c r="E63" s="6033"/>
      <c r="F63" s="6033"/>
      <c r="G63" s="6034">
        <v>1198.5509999999999</v>
      </c>
      <c r="H63" s="6035"/>
      <c r="I63" s="6035"/>
      <c r="J63" s="6035"/>
      <c r="K63" s="6035"/>
      <c r="L63" s="6035"/>
      <c r="M63" s="6036"/>
      <c r="N63" s="6035"/>
      <c r="O63" s="6035"/>
      <c r="P63" s="6035"/>
      <c r="Q63" s="6035"/>
      <c r="R63" s="6032">
        <v>294.858</v>
      </c>
    </row>
    <row r="64" spans="1:18">
      <c r="A64" s="6031">
        <v>1966</v>
      </c>
      <c r="B64" s="6032">
        <v>1593.242</v>
      </c>
      <c r="C64" s="6033"/>
      <c r="D64" s="6033"/>
      <c r="E64" s="6033"/>
      <c r="F64" s="6033"/>
      <c r="G64" s="6034">
        <v>1124.306</v>
      </c>
      <c r="H64" s="6035"/>
      <c r="I64" s="6035"/>
      <c r="J64" s="6035"/>
      <c r="K64" s="6035"/>
      <c r="L64" s="6035"/>
      <c r="M64" s="6036"/>
      <c r="N64" s="6035"/>
      <c r="O64" s="6035"/>
      <c r="P64" s="6035"/>
      <c r="Q64" s="6035"/>
      <c r="R64" s="6032">
        <v>468.93599999999998</v>
      </c>
    </row>
    <row r="65" spans="1:18">
      <c r="A65" s="6031">
        <v>1967</v>
      </c>
      <c r="B65" s="6032">
        <v>1464.529</v>
      </c>
      <c r="C65" s="6033"/>
      <c r="D65" s="6033"/>
      <c r="E65" s="6033"/>
      <c r="F65" s="6033"/>
      <c r="G65" s="6034">
        <v>1095.5419999999999</v>
      </c>
      <c r="H65" s="6035"/>
      <c r="I65" s="6035"/>
      <c r="J65" s="6035"/>
      <c r="K65" s="6035"/>
      <c r="L65" s="6035"/>
      <c r="M65" s="6036"/>
      <c r="N65" s="6035"/>
      <c r="O65" s="6035"/>
      <c r="P65" s="6035"/>
      <c r="Q65" s="6035"/>
      <c r="R65" s="6032">
        <v>368.98700000000002</v>
      </c>
    </row>
    <row r="66" spans="1:18">
      <c r="A66" s="6031">
        <v>1968</v>
      </c>
      <c r="B66" s="6032">
        <v>1367.865</v>
      </c>
      <c r="C66" s="6033"/>
      <c r="D66" s="6033"/>
      <c r="E66" s="6033"/>
      <c r="F66" s="6033"/>
      <c r="G66" s="6034">
        <v>1169.1890000000001</v>
      </c>
      <c r="H66" s="6035"/>
      <c r="I66" s="6035"/>
      <c r="J66" s="6035"/>
      <c r="K66" s="6035"/>
      <c r="L66" s="6035"/>
      <c r="M66" s="6036"/>
      <c r="N66" s="6035"/>
      <c r="O66" s="6035"/>
      <c r="P66" s="6035"/>
      <c r="Q66" s="6035"/>
      <c r="R66" s="6032">
        <v>198.67599999999999</v>
      </c>
    </row>
    <row r="67" spans="1:18">
      <c r="A67" s="6031">
        <v>1969</v>
      </c>
      <c r="B67" s="6032">
        <v>1612.079</v>
      </c>
      <c r="C67" s="6033"/>
      <c r="D67" s="6033"/>
      <c r="E67" s="6033"/>
      <c r="F67" s="6033"/>
      <c r="G67" s="6034">
        <v>1576.0909999999999</v>
      </c>
      <c r="H67" s="6035"/>
      <c r="I67" s="6035"/>
      <c r="J67" s="6035"/>
      <c r="K67" s="6035"/>
      <c r="L67" s="6035"/>
      <c r="M67" s="6036"/>
      <c r="N67" s="6035"/>
      <c r="O67" s="6035"/>
      <c r="P67" s="6035"/>
      <c r="Q67" s="6035"/>
      <c r="R67" s="6032">
        <v>35.988</v>
      </c>
    </row>
    <row r="68" spans="1:18">
      <c r="A68" s="6031">
        <v>1970</v>
      </c>
      <c r="B68" s="6032">
        <v>1773.1669999999999</v>
      </c>
      <c r="C68" s="6033"/>
      <c r="D68" s="6033"/>
      <c r="E68" s="6033"/>
      <c r="F68" s="6033"/>
      <c r="G68" s="6034">
        <v>1694.0419999999999</v>
      </c>
      <c r="H68" s="6035"/>
      <c r="I68" s="6035"/>
      <c r="J68" s="6035"/>
      <c r="K68" s="6035"/>
      <c r="L68" s="6035"/>
      <c r="M68" s="6036"/>
      <c r="N68" s="6035"/>
      <c r="O68" s="6035"/>
      <c r="P68" s="6035"/>
      <c r="Q68" s="6035"/>
      <c r="R68" s="6032">
        <v>79.125</v>
      </c>
    </row>
    <row r="69" spans="1:18">
      <c r="A69" s="6031">
        <v>1971</v>
      </c>
      <c r="B69" s="6032">
        <v>1740.348</v>
      </c>
      <c r="C69" s="6033"/>
      <c r="D69" s="6033"/>
      <c r="E69" s="6033"/>
      <c r="F69" s="6033"/>
      <c r="G69" s="6034">
        <v>1868.067</v>
      </c>
      <c r="H69" s="6035"/>
      <c r="I69" s="6035"/>
      <c r="J69" s="6035"/>
      <c r="K69" s="6035"/>
      <c r="L69" s="6035"/>
      <c r="M69" s="6036"/>
      <c r="N69" s="6035"/>
      <c r="O69" s="6035"/>
      <c r="P69" s="6035"/>
      <c r="Q69" s="6035"/>
      <c r="R69" s="6032">
        <v>-127.71899999999999</v>
      </c>
    </row>
    <row r="70" spans="1:18">
      <c r="A70" s="6031">
        <v>1972</v>
      </c>
      <c r="B70" s="6032">
        <v>1941.098</v>
      </c>
      <c r="C70" s="6033"/>
      <c r="D70" s="6033"/>
      <c r="E70" s="6033"/>
      <c r="F70" s="6033"/>
      <c r="G70" s="6034">
        <v>1904.682</v>
      </c>
      <c r="H70" s="6035"/>
      <c r="I70" s="6035"/>
      <c r="J70" s="6035"/>
      <c r="K70" s="6035"/>
      <c r="L70" s="6035"/>
      <c r="M70" s="6036"/>
      <c r="N70" s="6035"/>
      <c r="O70" s="6035"/>
      <c r="P70" s="6035"/>
      <c r="Q70" s="6035"/>
      <c r="R70" s="6032">
        <v>36.415999999999997</v>
      </c>
    </row>
    <row r="71" spans="1:18">
      <c r="A71" s="6031">
        <v>1973</v>
      </c>
      <c r="B71" s="6032">
        <v>3266.0030000000002</v>
      </c>
      <c r="C71" s="6033"/>
      <c r="D71" s="6033"/>
      <c r="E71" s="6033"/>
      <c r="F71" s="6033"/>
      <c r="G71" s="6034">
        <v>2235.3310000000001</v>
      </c>
      <c r="H71" s="6035"/>
      <c r="I71" s="6035"/>
      <c r="J71" s="6035"/>
      <c r="K71" s="6035"/>
      <c r="L71" s="6035"/>
      <c r="M71" s="6036"/>
      <c r="N71" s="6035"/>
      <c r="O71" s="6035"/>
      <c r="P71" s="6035"/>
      <c r="Q71" s="6035"/>
      <c r="R71" s="6032">
        <v>1030.672</v>
      </c>
    </row>
    <row r="72" spans="1:18">
      <c r="A72" s="6031">
        <v>1974</v>
      </c>
      <c r="B72" s="6032">
        <v>3930.7020000000002</v>
      </c>
      <c r="C72" s="6033"/>
      <c r="D72" s="6033"/>
      <c r="E72" s="6033"/>
      <c r="F72" s="6033"/>
      <c r="G72" s="6034">
        <v>3634.9180000000001</v>
      </c>
      <c r="H72" s="6035"/>
      <c r="I72" s="6035"/>
      <c r="J72" s="6035"/>
      <c r="K72" s="6035"/>
      <c r="L72" s="6035"/>
      <c r="M72" s="6036"/>
      <c r="N72" s="6035"/>
      <c r="O72" s="6035"/>
      <c r="P72" s="6035"/>
      <c r="Q72" s="6035"/>
      <c r="R72" s="6032">
        <v>295.78399999999999</v>
      </c>
    </row>
    <row r="73" spans="1:18">
      <c r="A73" s="6031">
        <v>1975</v>
      </c>
      <c r="B73" s="6032">
        <v>2961.2640000000001</v>
      </c>
      <c r="C73" s="6033"/>
      <c r="D73" s="6033"/>
      <c r="E73" s="6033"/>
      <c r="F73" s="6033"/>
      <c r="G73" s="6034">
        <v>3946.5010000000002</v>
      </c>
      <c r="H73" s="6035"/>
      <c r="I73" s="6035"/>
      <c r="J73" s="6035"/>
      <c r="K73" s="6035"/>
      <c r="L73" s="6035"/>
      <c r="M73" s="6036"/>
      <c r="N73" s="6035"/>
      <c r="O73" s="6035"/>
      <c r="P73" s="6035"/>
      <c r="Q73" s="6035"/>
      <c r="R73" s="6032">
        <v>-985.23699999999997</v>
      </c>
    </row>
    <row r="74" spans="1:18">
      <c r="A74" s="6031">
        <v>1976</v>
      </c>
      <c r="B74" s="6032">
        <v>3916.058</v>
      </c>
      <c r="C74" s="6033"/>
      <c r="D74" s="6033"/>
      <c r="E74" s="6033"/>
      <c r="F74" s="6033"/>
      <c r="G74" s="6034">
        <v>3033.0039999999999</v>
      </c>
      <c r="H74" s="6035"/>
      <c r="I74" s="6035"/>
      <c r="J74" s="6035"/>
      <c r="K74" s="6035"/>
      <c r="L74" s="6035"/>
      <c r="M74" s="6036"/>
      <c r="N74" s="6035"/>
      <c r="O74" s="6035"/>
      <c r="P74" s="6035"/>
      <c r="Q74" s="6035"/>
      <c r="R74" s="6032">
        <v>883.05399999999997</v>
      </c>
    </row>
    <row r="75" spans="1:18">
      <c r="A75" s="6031">
        <v>1977</v>
      </c>
      <c r="B75" s="6032">
        <v>5651.8419999999996</v>
      </c>
      <c r="C75" s="6033"/>
      <c r="D75" s="6033"/>
      <c r="E75" s="6033"/>
      <c r="F75" s="6033"/>
      <c r="G75" s="6034">
        <v>4161.5389999999998</v>
      </c>
      <c r="H75" s="6035"/>
      <c r="I75" s="6035"/>
      <c r="J75" s="6035"/>
      <c r="K75" s="6035"/>
      <c r="L75" s="6035"/>
      <c r="M75" s="6036"/>
      <c r="N75" s="6035"/>
      <c r="O75" s="6035"/>
      <c r="P75" s="6035"/>
      <c r="Q75" s="6035"/>
      <c r="R75" s="6032">
        <v>1490.3030000000001</v>
      </c>
    </row>
    <row r="76" spans="1:18">
      <c r="A76" s="6031">
        <v>1978</v>
      </c>
      <c r="B76" s="6032">
        <v>6399.54</v>
      </c>
      <c r="C76" s="6033"/>
      <c r="D76" s="6033"/>
      <c r="E76" s="6033"/>
      <c r="F76" s="6033"/>
      <c r="G76" s="6034">
        <v>3833.6550000000002</v>
      </c>
      <c r="H76" s="6035"/>
      <c r="I76" s="6035"/>
      <c r="J76" s="6035"/>
      <c r="K76" s="6035"/>
      <c r="L76" s="6035"/>
      <c r="M76" s="6036"/>
      <c r="N76" s="6035"/>
      <c r="O76" s="6035"/>
      <c r="P76" s="6035"/>
      <c r="Q76" s="6035"/>
      <c r="R76" s="6032">
        <v>2565.8850000000002</v>
      </c>
    </row>
    <row r="77" spans="1:18">
      <c r="A77" s="6031">
        <v>1979</v>
      </c>
      <c r="B77" s="6032">
        <v>7809.924</v>
      </c>
      <c r="C77" s="6033"/>
      <c r="D77" s="6033"/>
      <c r="E77" s="6033"/>
      <c r="F77" s="6033"/>
      <c r="G77" s="6034">
        <v>6700.0550000000003</v>
      </c>
      <c r="H77" s="6035"/>
      <c r="I77" s="6035"/>
      <c r="J77" s="6035"/>
      <c r="K77" s="6035"/>
      <c r="L77" s="6035"/>
      <c r="M77" s="6036"/>
      <c r="N77" s="6035"/>
      <c r="O77" s="6035"/>
      <c r="P77" s="6035"/>
      <c r="Q77" s="6035"/>
      <c r="R77" s="6032">
        <v>1109.8689999999999</v>
      </c>
    </row>
    <row r="78" spans="1:18">
      <c r="A78" s="6031">
        <v>1980</v>
      </c>
      <c r="B78" s="6032">
        <v>8021.4179999999997</v>
      </c>
      <c r="C78" s="6033"/>
      <c r="D78" s="6033"/>
      <c r="E78" s="6033"/>
      <c r="F78" s="6033"/>
      <c r="G78" s="6034">
        <v>10540.602999999999</v>
      </c>
      <c r="H78" s="6035"/>
      <c r="I78" s="6035"/>
      <c r="J78" s="6035"/>
      <c r="K78" s="6035"/>
      <c r="L78" s="6035"/>
      <c r="M78" s="6036"/>
      <c r="N78" s="6035"/>
      <c r="O78" s="6035"/>
      <c r="P78" s="6035"/>
      <c r="Q78" s="6035"/>
      <c r="R78" s="6032">
        <v>-2519.1849999999999</v>
      </c>
    </row>
    <row r="79" spans="1:18">
      <c r="A79" s="6031">
        <v>1981</v>
      </c>
      <c r="B79" s="6032">
        <v>9143.0439999999999</v>
      </c>
      <c r="C79" s="6033"/>
      <c r="D79" s="6033"/>
      <c r="E79" s="6033"/>
      <c r="F79" s="6033"/>
      <c r="G79" s="6034">
        <v>9430.2260000000006</v>
      </c>
      <c r="H79" s="6035"/>
      <c r="I79" s="6035"/>
      <c r="J79" s="6035"/>
      <c r="K79" s="6035"/>
      <c r="L79" s="6035"/>
      <c r="M79" s="6036"/>
      <c r="N79" s="6035"/>
      <c r="O79" s="6035"/>
      <c r="P79" s="6035"/>
      <c r="Q79" s="6035"/>
      <c r="R79" s="6032">
        <v>-287.18200000000002</v>
      </c>
    </row>
    <row r="80" spans="1:18">
      <c r="A80" s="6031">
        <v>1982</v>
      </c>
      <c r="B80" s="6032">
        <v>7624.9359999999997</v>
      </c>
      <c r="C80" s="6033"/>
      <c r="D80" s="6033"/>
      <c r="E80" s="6033"/>
      <c r="F80" s="6033"/>
      <c r="G80" s="6034">
        <v>5336.9139999999998</v>
      </c>
      <c r="H80" s="6035"/>
      <c r="I80" s="6035"/>
      <c r="J80" s="6035"/>
      <c r="K80" s="6035"/>
      <c r="L80" s="6035"/>
      <c r="M80" s="6036"/>
      <c r="N80" s="6035"/>
      <c r="O80" s="6035"/>
      <c r="P80" s="6035"/>
      <c r="Q80" s="6035"/>
      <c r="R80" s="6032">
        <v>2288.0219999999999</v>
      </c>
    </row>
    <row r="81" spans="1:18">
      <c r="A81" s="6031">
        <v>1983</v>
      </c>
      <c r="B81" s="6032">
        <v>7836.0630000000001</v>
      </c>
      <c r="C81" s="6033"/>
      <c r="D81" s="6033"/>
      <c r="E81" s="6033"/>
      <c r="F81" s="6033"/>
      <c r="G81" s="6034">
        <v>4504.1559999999999</v>
      </c>
      <c r="H81" s="6035"/>
      <c r="I81" s="6035"/>
      <c r="J81" s="6035"/>
      <c r="K81" s="6035"/>
      <c r="L81" s="6035"/>
      <c r="M81" s="6036"/>
      <c r="N81" s="6035"/>
      <c r="O81" s="6035"/>
      <c r="P81" s="6035"/>
      <c r="Q81" s="6035"/>
      <c r="R81" s="6032">
        <v>3331.9070000000002</v>
      </c>
    </row>
    <row r="82" spans="1:18">
      <c r="A82" s="6031">
        <v>1984</v>
      </c>
      <c r="B82" s="6032">
        <v>8107.4049999999997</v>
      </c>
      <c r="C82" s="6033"/>
      <c r="D82" s="6033"/>
      <c r="E82" s="6033"/>
      <c r="F82" s="6033"/>
      <c r="G82" s="6034">
        <v>4584.6719999999996</v>
      </c>
      <c r="H82" s="6035"/>
      <c r="I82" s="6035"/>
      <c r="J82" s="6035"/>
      <c r="K82" s="6035"/>
      <c r="L82" s="6035"/>
      <c r="M82" s="6036"/>
      <c r="N82" s="6035"/>
      <c r="O82" s="6035"/>
      <c r="P82" s="6035"/>
      <c r="Q82" s="6035"/>
      <c r="R82" s="6032">
        <v>3522.7330000000002</v>
      </c>
    </row>
    <row r="83" spans="1:18">
      <c r="A83" s="6031">
        <v>1985</v>
      </c>
      <c r="B83" s="6032">
        <v>8396.0169999999998</v>
      </c>
      <c r="C83" s="6033"/>
      <c r="D83" s="6033"/>
      <c r="E83" s="6033"/>
      <c r="F83" s="6033"/>
      <c r="G83" s="6034">
        <v>3814.1480000000001</v>
      </c>
      <c r="H83" s="6035"/>
      <c r="I83" s="6035"/>
      <c r="J83" s="6035"/>
      <c r="K83" s="6035"/>
      <c r="L83" s="6035"/>
      <c r="M83" s="6036"/>
      <c r="N83" s="6035"/>
      <c r="O83" s="6035"/>
      <c r="P83" s="6035"/>
      <c r="Q83" s="6035"/>
      <c r="R83" s="6032">
        <v>4581.8689999999997</v>
      </c>
    </row>
    <row r="84" spans="1:18">
      <c r="A84" s="6031">
        <v>1986</v>
      </c>
      <c r="B84" s="6032">
        <v>6852.2129999999997</v>
      </c>
      <c r="C84" s="6033"/>
      <c r="D84" s="6033"/>
      <c r="E84" s="6033"/>
      <c r="F84" s="6033"/>
      <c r="G84" s="6034">
        <v>4724.0529999999999</v>
      </c>
      <c r="H84" s="6035"/>
      <c r="I84" s="6035"/>
      <c r="J84" s="6035"/>
      <c r="K84" s="6035"/>
      <c r="L84" s="6035"/>
      <c r="M84" s="6036"/>
      <c r="N84" s="6035"/>
      <c r="O84" s="6035"/>
      <c r="P84" s="6035"/>
      <c r="Q84" s="6035"/>
      <c r="R84" s="6032">
        <v>2128.16</v>
      </c>
    </row>
    <row r="85" spans="1:18">
      <c r="A85" s="6031">
        <v>1987</v>
      </c>
      <c r="B85" s="6032">
        <v>6360.16</v>
      </c>
      <c r="C85" s="6033"/>
      <c r="D85" s="6033"/>
      <c r="E85" s="6033"/>
      <c r="F85" s="6033"/>
      <c r="G85" s="6034">
        <v>5817.8180000000002</v>
      </c>
      <c r="H85" s="6035"/>
      <c r="I85" s="6035"/>
      <c r="J85" s="6035"/>
      <c r="K85" s="6035"/>
      <c r="L85" s="6035"/>
      <c r="M85" s="6036"/>
      <c r="N85" s="6035"/>
      <c r="O85" s="6035"/>
      <c r="P85" s="6035"/>
      <c r="Q85" s="6035"/>
      <c r="R85" s="6032">
        <v>542.34199999999998</v>
      </c>
    </row>
    <row r="86" spans="1:18">
      <c r="A86" s="6031">
        <v>1988</v>
      </c>
      <c r="B86" s="6032">
        <v>9134.8119999999999</v>
      </c>
      <c r="C86" s="6033"/>
      <c r="D86" s="6033"/>
      <c r="E86" s="6033"/>
      <c r="F86" s="6033"/>
      <c r="G86" s="6034">
        <v>5321.5649999999996</v>
      </c>
      <c r="H86" s="6035"/>
      <c r="I86" s="6035"/>
      <c r="J86" s="6035"/>
      <c r="K86" s="6035"/>
      <c r="L86" s="6035"/>
      <c r="M86" s="6036"/>
      <c r="N86" s="6035"/>
      <c r="O86" s="6035"/>
      <c r="P86" s="6035"/>
      <c r="Q86" s="6035"/>
      <c r="R86" s="6032">
        <v>3813.2469999999998</v>
      </c>
    </row>
    <row r="87" spans="1:18">
      <c r="A87" s="6031">
        <v>1989</v>
      </c>
      <c r="B87" s="6032">
        <v>9579.2710000000006</v>
      </c>
      <c r="C87" s="6033"/>
      <c r="D87" s="6033"/>
      <c r="E87" s="6033"/>
      <c r="F87" s="6033"/>
      <c r="G87" s="6034">
        <v>4203.1940000000004</v>
      </c>
      <c r="H87" s="6035"/>
      <c r="I87" s="6035"/>
      <c r="J87" s="6035"/>
      <c r="K87" s="6035"/>
      <c r="L87" s="6035"/>
      <c r="M87" s="6036"/>
      <c r="N87" s="6035"/>
      <c r="O87" s="6035"/>
      <c r="P87" s="6035"/>
      <c r="Q87" s="6035"/>
      <c r="R87" s="6032">
        <v>5376.0770000000002</v>
      </c>
    </row>
    <row r="88" spans="1:18">
      <c r="A88" s="6031">
        <v>1990</v>
      </c>
      <c r="B88" s="6032">
        <v>12352.531999999999</v>
      </c>
      <c r="C88" s="6033"/>
      <c r="D88" s="6033"/>
      <c r="E88" s="6033"/>
      <c r="F88" s="6033"/>
      <c r="G88" s="6034">
        <v>4076.665</v>
      </c>
      <c r="H88" s="6035"/>
      <c r="I88" s="6035"/>
      <c r="J88" s="6035"/>
      <c r="K88" s="6035"/>
      <c r="L88" s="6035"/>
      <c r="M88" s="6036"/>
      <c r="N88" s="6035"/>
      <c r="O88" s="6035"/>
      <c r="P88" s="6035"/>
      <c r="Q88" s="6035"/>
      <c r="R88" s="6032">
        <v>8275.8670000000002</v>
      </c>
    </row>
    <row r="89" spans="1:18">
      <c r="A89" s="6031">
        <v>1991</v>
      </c>
      <c r="B89" s="6032">
        <v>11977.785</v>
      </c>
      <c r="C89" s="6033"/>
      <c r="D89" s="6033"/>
      <c r="E89" s="6033"/>
      <c r="F89" s="6033"/>
      <c r="G89" s="6034">
        <v>8275.2710000000006</v>
      </c>
      <c r="H89" s="6035"/>
      <c r="I89" s="6035"/>
      <c r="J89" s="6035"/>
      <c r="K89" s="6035"/>
      <c r="L89" s="6035"/>
      <c r="M89" s="6036"/>
      <c r="N89" s="6035"/>
      <c r="O89" s="6035"/>
      <c r="P89" s="6035"/>
      <c r="Q89" s="6035"/>
      <c r="R89" s="6032">
        <v>3702.5140000000001</v>
      </c>
    </row>
    <row r="90" spans="1:18">
      <c r="A90" s="6031">
        <v>1992</v>
      </c>
      <c r="B90" s="6032">
        <v>12234.948745000002</v>
      </c>
      <c r="C90" s="6033">
        <v>3492.526069</v>
      </c>
      <c r="D90" s="6033">
        <v>4837.1051399999997</v>
      </c>
      <c r="E90" s="6033">
        <v>2822.6262590000001</v>
      </c>
      <c r="F90" s="6033">
        <v>1081.8804340000002</v>
      </c>
      <c r="G90" s="6034">
        <v>14871.754167999999</v>
      </c>
      <c r="H90" s="6038">
        <v>3092.6909679999999</v>
      </c>
      <c r="I90" s="6040">
        <v>4718.3703619999997</v>
      </c>
      <c r="J90" s="6040">
        <v>415.80790999999999</v>
      </c>
      <c r="K90" s="6038">
        <v>2670.751303</v>
      </c>
      <c r="L90" s="6042">
        <v>3165.2498299999997</v>
      </c>
      <c r="M90" s="6043">
        <v>791.78321000000005</v>
      </c>
      <c r="N90" s="6042">
        <v>17.100585000000002</v>
      </c>
      <c r="O90" s="6037">
        <v>5763.4422709999999</v>
      </c>
      <c r="P90" s="6039">
        <v>5134.1782720000001</v>
      </c>
      <c r="Q90" s="6041">
        <v>3974.1336249999995</v>
      </c>
      <c r="R90" s="6032">
        <v>-2636.8054229999998</v>
      </c>
    </row>
    <row r="91" spans="1:18">
      <c r="A91" s="6031">
        <v>1993</v>
      </c>
      <c r="B91" s="6032">
        <v>13117.75794</v>
      </c>
      <c r="C91" s="6033">
        <v>3273.6355519999997</v>
      </c>
      <c r="D91" s="6033">
        <v>4929.6018180000001</v>
      </c>
      <c r="E91" s="6033">
        <v>3678.3947470000003</v>
      </c>
      <c r="F91" s="6033">
        <v>1235.619404</v>
      </c>
      <c r="G91" s="6034">
        <v>16783.512927000003</v>
      </c>
      <c r="H91" s="6038">
        <v>4103.2254189999994</v>
      </c>
      <c r="I91" s="6040">
        <v>5014.8860270000005</v>
      </c>
      <c r="J91" s="6040">
        <v>386.700557</v>
      </c>
      <c r="K91" s="6038">
        <v>2890.2475650000001</v>
      </c>
      <c r="L91" s="6042">
        <v>3522.3416189999998</v>
      </c>
      <c r="M91" s="6043">
        <v>844.33204799999999</v>
      </c>
      <c r="N91" s="6042">
        <v>21.779691999999997</v>
      </c>
      <c r="O91" s="6037">
        <v>6993.472984</v>
      </c>
      <c r="P91" s="6039">
        <v>5401.5865839999997</v>
      </c>
      <c r="Q91" s="6041">
        <v>4388.453359000001</v>
      </c>
      <c r="R91" s="6032">
        <v>-3665.7549870000003</v>
      </c>
    </row>
    <row r="92" spans="1:18">
      <c r="A92" s="6031">
        <v>1994</v>
      </c>
      <c r="B92" s="6032">
        <v>15839.213454999997</v>
      </c>
      <c r="C92" s="6033">
        <v>3736.1849519999996</v>
      </c>
      <c r="D92" s="6033">
        <v>5805.0374069999998</v>
      </c>
      <c r="E92" s="6033">
        <v>4646.3462689999997</v>
      </c>
      <c r="F92" s="6033">
        <v>1651.1998430000001</v>
      </c>
      <c r="G92" s="6034">
        <v>21590.255378000002</v>
      </c>
      <c r="H92" s="6038">
        <v>5998.3145719999993</v>
      </c>
      <c r="I92" s="6040">
        <v>6175.4118550000003</v>
      </c>
      <c r="J92" s="6040">
        <v>606.35992899999997</v>
      </c>
      <c r="K92" s="6038">
        <v>3488.1553509999994</v>
      </c>
      <c r="L92" s="6042">
        <v>3902.9625570000003</v>
      </c>
      <c r="M92" s="6043">
        <v>1394.4680989999999</v>
      </c>
      <c r="N92" s="6042">
        <v>24.583015000000003</v>
      </c>
      <c r="O92" s="6037">
        <v>9486.4699230000006</v>
      </c>
      <c r="P92" s="6039">
        <v>6781.7717840000005</v>
      </c>
      <c r="Q92" s="6041">
        <v>5322.0136709999997</v>
      </c>
      <c r="R92" s="6032">
        <v>-5751.0419229999998</v>
      </c>
    </row>
    <row r="93" spans="1:18">
      <c r="A93" s="6031">
        <v>1995</v>
      </c>
      <c r="B93" s="6032">
        <v>20963.108138</v>
      </c>
      <c r="C93" s="6033">
        <v>4816.261657</v>
      </c>
      <c r="D93" s="6033">
        <v>7473.3495889999995</v>
      </c>
      <c r="E93" s="6033">
        <v>6503.1870690000005</v>
      </c>
      <c r="F93" s="6033">
        <v>2169.39806</v>
      </c>
      <c r="G93" s="6034">
        <v>20121.682492</v>
      </c>
      <c r="H93" s="6038">
        <v>4730.5735229999991</v>
      </c>
      <c r="I93" s="6040">
        <v>7111.4597359999998</v>
      </c>
      <c r="J93" s="6040">
        <v>809.47238699999991</v>
      </c>
      <c r="K93" s="6038">
        <v>3449.0802680000002</v>
      </c>
      <c r="L93" s="6042">
        <v>3225.9822960000001</v>
      </c>
      <c r="M93" s="6043">
        <v>773.20443899999998</v>
      </c>
      <c r="N93" s="6042">
        <v>21.909842999999999</v>
      </c>
      <c r="O93" s="6037">
        <v>8179.6537909999997</v>
      </c>
      <c r="P93" s="6039">
        <v>7920.9321229999987</v>
      </c>
      <c r="Q93" s="6041">
        <v>4021.0965779999997</v>
      </c>
      <c r="R93" s="6032">
        <v>841.42564600000037</v>
      </c>
    </row>
    <row r="94" spans="1:18">
      <c r="A94" s="6031">
        <v>1996</v>
      </c>
      <c r="B94" s="6032">
        <v>23810.716972999999</v>
      </c>
      <c r="C94" s="6033">
        <v>5817.6601499999997</v>
      </c>
      <c r="D94" s="6033">
        <v>8438.8140430000003</v>
      </c>
      <c r="E94" s="6033">
        <v>6464.3000089999996</v>
      </c>
      <c r="F94" s="6033">
        <v>3088.5925590000002</v>
      </c>
      <c r="G94" s="6034">
        <v>23761.808892000001</v>
      </c>
      <c r="H94" s="6038">
        <v>5577.5912760000001</v>
      </c>
      <c r="I94" s="6040">
        <v>8271.013210000001</v>
      </c>
      <c r="J94" s="6040">
        <v>844.65367500000002</v>
      </c>
      <c r="K94" s="6038">
        <v>4218.446903</v>
      </c>
      <c r="L94" s="6042">
        <v>3642.8170679999994</v>
      </c>
      <c r="M94" s="6043">
        <v>1198.3892780000001</v>
      </c>
      <c r="N94" s="6042">
        <v>8.8974820000000001</v>
      </c>
      <c r="O94" s="6037">
        <v>9796.0381789999992</v>
      </c>
      <c r="P94" s="6039">
        <v>9115.6668850000005</v>
      </c>
      <c r="Q94" s="6041">
        <v>4850.1038279999993</v>
      </c>
      <c r="R94" s="6032">
        <v>48.908081000000266</v>
      </c>
    </row>
    <row r="95" spans="1:18">
      <c r="A95" s="6031">
        <v>1997</v>
      </c>
      <c r="B95" s="6032">
        <v>26430.854519</v>
      </c>
      <c r="C95" s="6033">
        <v>5704.8863699999993</v>
      </c>
      <c r="D95" s="6033">
        <v>9104.4375709999986</v>
      </c>
      <c r="E95" s="6033">
        <v>8333.5090410000012</v>
      </c>
      <c r="F95" s="6033">
        <v>3286.8738830000002</v>
      </c>
      <c r="G95" s="6034">
        <v>30450.183958000001</v>
      </c>
      <c r="H95" s="6038">
        <v>7698.0516829999997</v>
      </c>
      <c r="I95" s="6040">
        <v>9893.3702620000004</v>
      </c>
      <c r="J95" s="6040">
        <v>970.21358699999996</v>
      </c>
      <c r="K95" s="6038">
        <v>5701.5571439999994</v>
      </c>
      <c r="L95" s="6042">
        <v>4600.9538510000002</v>
      </c>
      <c r="M95" s="6043">
        <v>1562.7534129999999</v>
      </c>
      <c r="N95" s="6042">
        <v>23.284018</v>
      </c>
      <c r="O95" s="6037">
        <v>13399.608827</v>
      </c>
      <c r="P95" s="6039">
        <v>10863.583849000001</v>
      </c>
      <c r="Q95" s="6041">
        <v>6186.9912820000009</v>
      </c>
      <c r="R95" s="6032">
        <v>-4019.3294390000001</v>
      </c>
    </row>
    <row r="96" spans="1:18">
      <c r="A96" s="6031">
        <v>1998</v>
      </c>
      <c r="B96" s="6032">
        <v>26433.698394000003</v>
      </c>
      <c r="C96" s="6033">
        <v>6603.8168140000007</v>
      </c>
      <c r="D96" s="6033">
        <v>8761.481412000001</v>
      </c>
      <c r="E96" s="6033">
        <v>8624.2751609999996</v>
      </c>
      <c r="F96" s="6033">
        <v>2444.1250070000001</v>
      </c>
      <c r="G96" s="6034">
        <v>31377.360270999998</v>
      </c>
      <c r="H96" s="6038">
        <v>8494.1288210000002</v>
      </c>
      <c r="I96" s="6040">
        <v>9851.3044109999992</v>
      </c>
      <c r="J96" s="6040">
        <v>852.87316199999998</v>
      </c>
      <c r="K96" s="6038">
        <v>5680.7490090000001</v>
      </c>
      <c r="L96" s="6042">
        <v>4850.3109369999993</v>
      </c>
      <c r="M96" s="6043">
        <v>1626.9814699999999</v>
      </c>
      <c r="N96" s="6042">
        <v>21.012461000000002</v>
      </c>
      <c r="O96" s="6037">
        <v>14174.877829999998</v>
      </c>
      <c r="P96" s="6039">
        <v>10704.177572999999</v>
      </c>
      <c r="Q96" s="6041">
        <v>6498.3048680000002</v>
      </c>
      <c r="R96" s="6032">
        <v>-4943.6618770000005</v>
      </c>
    </row>
    <row r="97" spans="1:18">
      <c r="A97" s="6031">
        <v>1999</v>
      </c>
      <c r="B97" s="6032">
        <v>23308.634743000002</v>
      </c>
      <c r="C97" s="6033">
        <v>5145.2270799999997</v>
      </c>
      <c r="D97" s="6033">
        <v>8192.3599049999993</v>
      </c>
      <c r="E97" s="6033">
        <v>6965.6590149999993</v>
      </c>
      <c r="F97" s="6033">
        <v>3005.3887429999995</v>
      </c>
      <c r="G97" s="6034">
        <v>25508.157375999999</v>
      </c>
      <c r="H97" s="6038">
        <v>6746.8743689999992</v>
      </c>
      <c r="I97" s="6040">
        <v>8251.2337640000005</v>
      </c>
      <c r="J97" s="6040">
        <v>730.20423300000004</v>
      </c>
      <c r="K97" s="6038">
        <v>4318.9430990000001</v>
      </c>
      <c r="L97" s="6042">
        <v>4486.5152710000002</v>
      </c>
      <c r="M97" s="6043">
        <v>955.81392700000004</v>
      </c>
      <c r="N97" s="6042">
        <v>18.572713</v>
      </c>
      <c r="O97" s="6037">
        <v>11065.817468000001</v>
      </c>
      <c r="P97" s="6039">
        <v>8981.4379970000009</v>
      </c>
      <c r="Q97" s="6041">
        <v>5460.9019109999999</v>
      </c>
      <c r="R97" s="6032">
        <v>-2199.5226329999996</v>
      </c>
    </row>
    <row r="98" spans="1:18">
      <c r="A98" s="6031">
        <v>2000</v>
      </c>
      <c r="B98" s="6032">
        <v>26341.028985000004</v>
      </c>
      <c r="C98" s="6033">
        <v>5346.1888569999992</v>
      </c>
      <c r="D98" s="6033">
        <v>7862.9668329999995</v>
      </c>
      <c r="E98" s="6033">
        <v>8229.9897419999998</v>
      </c>
      <c r="F98" s="6033">
        <v>4901.8835529999997</v>
      </c>
      <c r="G98" s="6034">
        <v>25280.485214</v>
      </c>
      <c r="H98" s="6038">
        <v>5900.5310140000001</v>
      </c>
      <c r="I98" s="6040">
        <v>8336.5182829999994</v>
      </c>
      <c r="J98" s="6040">
        <v>1034.845415</v>
      </c>
      <c r="K98" s="6038">
        <v>4580.210341</v>
      </c>
      <c r="L98" s="6042">
        <v>4610.4999339999995</v>
      </c>
      <c r="M98" s="6043">
        <v>797.79508199999998</v>
      </c>
      <c r="N98" s="6042">
        <v>20.085145000000001</v>
      </c>
      <c r="O98" s="6037">
        <v>10480.741354999998</v>
      </c>
      <c r="P98" s="6039">
        <v>9371.363698000001</v>
      </c>
      <c r="Q98" s="6041">
        <v>5428.380161000001</v>
      </c>
      <c r="R98" s="6032">
        <v>1060.5437710000006</v>
      </c>
    </row>
    <row r="99" spans="1:18">
      <c r="A99" s="6031">
        <v>2001</v>
      </c>
      <c r="B99" s="6032">
        <v>26542.726339000001</v>
      </c>
      <c r="C99" s="6033">
        <v>6052.5476740000004</v>
      </c>
      <c r="D99" s="6033">
        <v>7459.5869400000001</v>
      </c>
      <c r="E99" s="6033">
        <v>8305.643587999999</v>
      </c>
      <c r="F99" s="6033">
        <v>4724.9481369999994</v>
      </c>
      <c r="G99" s="6034">
        <v>20319.579184999999</v>
      </c>
      <c r="H99" s="6038">
        <v>4161.0472880000007</v>
      </c>
      <c r="I99" s="6040">
        <v>7267.1489789999996</v>
      </c>
      <c r="J99" s="6040">
        <v>841.23273700000004</v>
      </c>
      <c r="K99" s="6038">
        <v>3508.614654</v>
      </c>
      <c r="L99" s="6042">
        <v>3994.3222259999998</v>
      </c>
      <c r="M99" s="6043">
        <v>534.64954699999998</v>
      </c>
      <c r="N99" s="6042">
        <v>12.563754000000001</v>
      </c>
      <c r="O99" s="6037">
        <v>7669.6619420000006</v>
      </c>
      <c r="P99" s="6039">
        <v>8108.3817160000008</v>
      </c>
      <c r="Q99" s="6041">
        <v>4541.535527</v>
      </c>
      <c r="R99" s="6032">
        <v>6223.1471540000002</v>
      </c>
    </row>
    <row r="100" spans="1:18">
      <c r="A100" s="6031">
        <v>2002</v>
      </c>
      <c r="B100" s="6032">
        <v>25650.598710999999</v>
      </c>
      <c r="C100" s="6033">
        <v>5272.5747759999995</v>
      </c>
      <c r="D100" s="6033">
        <v>8137.8568029999997</v>
      </c>
      <c r="E100" s="6033">
        <v>7601.3318319999998</v>
      </c>
      <c r="F100" s="6033">
        <v>4638.8353000000006</v>
      </c>
      <c r="G100" s="6034">
        <v>8989.5453529999995</v>
      </c>
      <c r="H100" s="6038">
        <v>1279.7918120000002</v>
      </c>
      <c r="I100" s="6040">
        <v>4345.1040009999997</v>
      </c>
      <c r="J100" s="6040">
        <v>482.22191800000002</v>
      </c>
      <c r="K100" s="6038">
        <v>1564.6905820000002</v>
      </c>
      <c r="L100" s="6042">
        <v>1134.9318000000001</v>
      </c>
      <c r="M100" s="6043">
        <v>173.691453</v>
      </c>
      <c r="N100" s="6042">
        <v>9.1137869999999985</v>
      </c>
      <c r="O100" s="6037">
        <v>2844.4823940000001</v>
      </c>
      <c r="P100" s="6039">
        <v>4827.3259189999999</v>
      </c>
      <c r="Q100" s="6041">
        <v>1317.73704</v>
      </c>
      <c r="R100" s="6032">
        <v>16661.053357999997</v>
      </c>
    </row>
    <row r="101" spans="1:18">
      <c r="A101" s="6031">
        <v>2003</v>
      </c>
      <c r="B101" s="6032">
        <v>29938.752614999998</v>
      </c>
      <c r="C101" s="6033">
        <v>6471.0283610000006</v>
      </c>
      <c r="D101" s="6033">
        <v>10004.086388</v>
      </c>
      <c r="E101" s="6033">
        <v>8046.8641250000001</v>
      </c>
      <c r="F101" s="6033">
        <v>5416.773741</v>
      </c>
      <c r="G101" s="6034">
        <v>13850.774136</v>
      </c>
      <c r="H101" s="6038">
        <v>2449.6557029999999</v>
      </c>
      <c r="I101" s="6040">
        <v>6209.2131950000003</v>
      </c>
      <c r="J101" s="6040">
        <v>549.80649800000003</v>
      </c>
      <c r="K101" s="6038">
        <v>2334.5001629999997</v>
      </c>
      <c r="L101" s="6042">
        <v>1786.3752340000001</v>
      </c>
      <c r="M101" s="6043">
        <v>508.73303599999991</v>
      </c>
      <c r="N101" s="6042">
        <v>12.490307</v>
      </c>
      <c r="O101" s="6037">
        <v>4784.1558660000001</v>
      </c>
      <c r="P101" s="6039">
        <v>6759.0196930000002</v>
      </c>
      <c r="Q101" s="6041">
        <v>2307.5985769999998</v>
      </c>
      <c r="R101" s="6032">
        <v>16087.978478999999</v>
      </c>
    </row>
    <row r="102" spans="1:18">
      <c r="A102" s="6031">
        <v>2004</v>
      </c>
      <c r="B102" s="6032">
        <v>34575.733701999998</v>
      </c>
      <c r="C102" s="6033">
        <v>6851.9966889999996</v>
      </c>
      <c r="D102" s="6033">
        <v>11926.331988</v>
      </c>
      <c r="E102" s="6033">
        <v>9616.3791689999998</v>
      </c>
      <c r="F102" s="6033">
        <v>6181.0258560000002</v>
      </c>
      <c r="G102" s="6034">
        <v>22445.281394999998</v>
      </c>
      <c r="H102" s="6038">
        <v>5248.1669230000007</v>
      </c>
      <c r="I102" s="6040">
        <v>8512.1405880000002</v>
      </c>
      <c r="J102" s="6040">
        <v>1003.320723</v>
      </c>
      <c r="K102" s="6038">
        <v>3729.528761</v>
      </c>
      <c r="L102" s="6042">
        <v>2598.1753549999999</v>
      </c>
      <c r="M102" s="6043">
        <v>1196.3442869999999</v>
      </c>
      <c r="N102" s="6042">
        <v>157.604758</v>
      </c>
      <c r="O102" s="6037">
        <v>8977.6956839999984</v>
      </c>
      <c r="P102" s="6039">
        <v>9515.4613109999991</v>
      </c>
      <c r="Q102" s="6041">
        <v>3952.1244000000002</v>
      </c>
      <c r="R102" s="6032">
        <v>12130.452307</v>
      </c>
    </row>
    <row r="103" spans="1:18">
      <c r="A103" s="6031">
        <v>2005</v>
      </c>
      <c r="B103" s="6032">
        <v>40386.767091000002</v>
      </c>
      <c r="C103" s="6033">
        <v>8110.6252919999997</v>
      </c>
      <c r="D103" s="6033">
        <v>13141.283054</v>
      </c>
      <c r="E103" s="6033">
        <v>11984.802422999999</v>
      </c>
      <c r="F103" s="6033">
        <v>7150.0563219999995</v>
      </c>
      <c r="G103" s="6034">
        <v>28686.893443000001</v>
      </c>
      <c r="H103" s="6038">
        <v>6936.1733410000006</v>
      </c>
      <c r="I103" s="6040">
        <v>10273.386949</v>
      </c>
      <c r="J103" s="6040">
        <v>1545.3909180000001</v>
      </c>
      <c r="K103" s="6038">
        <v>5000.1695760000002</v>
      </c>
      <c r="L103" s="6042">
        <v>3198.7688450000001</v>
      </c>
      <c r="M103" s="6043">
        <v>1601.9444640000002</v>
      </c>
      <c r="N103" s="6042">
        <v>131.05934999999999</v>
      </c>
      <c r="O103" s="6037">
        <v>11936.342916999998</v>
      </c>
      <c r="P103" s="6039">
        <v>11818.777867000001</v>
      </c>
      <c r="Q103" s="6041">
        <v>4931.7726590000002</v>
      </c>
      <c r="R103" s="6032">
        <v>11699.873648000001</v>
      </c>
    </row>
    <row r="104" spans="1:18">
      <c r="A104" s="6031">
        <v>2006</v>
      </c>
      <c r="B104" s="6032">
        <v>46546.202764999995</v>
      </c>
      <c r="C104" s="6033">
        <v>8625.3684379999995</v>
      </c>
      <c r="D104" s="6033">
        <v>15264.945238</v>
      </c>
      <c r="E104" s="6033">
        <v>14842.898319999998</v>
      </c>
      <c r="F104" s="6033">
        <v>7812.990769</v>
      </c>
      <c r="G104" s="6034">
        <v>34153.682509999999</v>
      </c>
      <c r="H104" s="6038">
        <v>8147.9639180000004</v>
      </c>
      <c r="I104" s="6040">
        <v>11855.868696</v>
      </c>
      <c r="J104" s="6040">
        <v>1732.1512760000001</v>
      </c>
      <c r="K104" s="6038">
        <v>6354.7455020000007</v>
      </c>
      <c r="L104" s="6042">
        <v>3907.5762349999995</v>
      </c>
      <c r="M104" s="6043">
        <v>2037.077867</v>
      </c>
      <c r="N104" s="6042">
        <v>118.29901599999999</v>
      </c>
      <c r="O104" s="6037">
        <v>14502.709419999999</v>
      </c>
      <c r="P104" s="6039">
        <v>13588.019972</v>
      </c>
      <c r="Q104" s="6041">
        <v>6062.9531180000004</v>
      </c>
      <c r="R104" s="6032">
        <v>12392.520254999998</v>
      </c>
    </row>
    <row r="105" spans="1:18">
      <c r="A105" s="6031">
        <v>2007</v>
      </c>
      <c r="B105" s="6032">
        <v>55980.308585639999</v>
      </c>
      <c r="C105" s="6033">
        <v>12485.571992600004</v>
      </c>
      <c r="D105" s="6033">
        <v>19213.072822669998</v>
      </c>
      <c r="E105" s="6033">
        <v>17332.785724900001</v>
      </c>
      <c r="F105" s="6033">
        <v>6948.8780454699991</v>
      </c>
      <c r="G105" s="6034">
        <v>44707.463395719999</v>
      </c>
      <c r="H105" s="6038">
        <v>10516.331328849999</v>
      </c>
      <c r="I105" s="6040">
        <v>15371.27188685</v>
      </c>
      <c r="J105" s="6040">
        <v>2844.59150211</v>
      </c>
      <c r="K105" s="6038">
        <v>8065.1316270500001</v>
      </c>
      <c r="L105" s="6042">
        <v>5087.2653678200004</v>
      </c>
      <c r="M105" s="6043">
        <v>2708.5333398500002</v>
      </c>
      <c r="N105" s="6042">
        <v>114.33834318999999</v>
      </c>
      <c r="O105" s="6037">
        <v>18581.462955899999</v>
      </c>
      <c r="P105" s="6039">
        <v>18215.863388960002</v>
      </c>
      <c r="Q105" s="6041">
        <v>7910.1370508600012</v>
      </c>
      <c r="R105" s="6032">
        <v>11272.845189920001</v>
      </c>
    </row>
    <row r="106" spans="1:18">
      <c r="A106" s="6031">
        <v>2008</v>
      </c>
      <c r="B106" s="6032">
        <v>70018.83943213</v>
      </c>
      <c r="C106" s="6033">
        <v>16201.717915360001</v>
      </c>
      <c r="D106" s="6033">
        <v>23905.996502960006</v>
      </c>
      <c r="E106" s="6033">
        <v>22063.367956840008</v>
      </c>
      <c r="F106" s="6033">
        <v>7847.7570569700001</v>
      </c>
      <c r="G106" s="6034">
        <v>57462.452356950002</v>
      </c>
      <c r="H106" s="6038">
        <v>12775.554870799999</v>
      </c>
      <c r="I106" s="6040">
        <v>20225.966257020002</v>
      </c>
      <c r="J106" s="6040">
        <v>4333.2571126499997</v>
      </c>
      <c r="K106" s="6038">
        <v>9958.6274182899997</v>
      </c>
      <c r="L106" s="6042">
        <v>6184.5945964099992</v>
      </c>
      <c r="M106" s="6043">
        <v>3873.6320177400003</v>
      </c>
      <c r="N106" s="6042">
        <v>110.82008404</v>
      </c>
      <c r="O106" s="6037">
        <v>22734.18228909</v>
      </c>
      <c r="P106" s="6039">
        <v>24559.223369669999</v>
      </c>
      <c r="Q106" s="6041">
        <v>10169.046698189999</v>
      </c>
      <c r="R106" s="6032">
        <v>12556.387075180008</v>
      </c>
    </row>
    <row r="107" spans="1:18">
      <c r="A107" s="6031">
        <v>2009</v>
      </c>
      <c r="B107" s="6032">
        <v>55672.096636129994</v>
      </c>
      <c r="C107" s="6033">
        <v>9256.9779335700005</v>
      </c>
      <c r="D107" s="6033">
        <v>21224.821985879997</v>
      </c>
      <c r="E107" s="6033">
        <v>18733.69213114</v>
      </c>
      <c r="F107" s="6033">
        <v>6456.6045855399989</v>
      </c>
      <c r="G107" s="6034">
        <v>38786.269340549996</v>
      </c>
      <c r="H107" s="6038">
        <v>8738.6369661999997</v>
      </c>
      <c r="I107" s="6040">
        <v>12560.79873282</v>
      </c>
      <c r="J107" s="6040">
        <v>2626.1913831500001</v>
      </c>
      <c r="K107" s="6038">
        <v>7229.5791577</v>
      </c>
      <c r="L107" s="6042">
        <v>4987.8055038499997</v>
      </c>
      <c r="M107" s="6043">
        <v>2512.2427174100003</v>
      </c>
      <c r="N107" s="6042">
        <v>131.01487942</v>
      </c>
      <c r="O107" s="6037">
        <v>15968.2161239</v>
      </c>
      <c r="P107" s="6039">
        <v>15186.99011597</v>
      </c>
      <c r="Q107" s="6041">
        <v>7631.0631006799995</v>
      </c>
      <c r="R107" s="6032">
        <v>16885.827295579998</v>
      </c>
    </row>
    <row r="108" spans="1:18">
      <c r="A108" s="6031">
        <v>2010</v>
      </c>
      <c r="B108" s="6032">
        <v>68174.447049420007</v>
      </c>
      <c r="C108" s="6033">
        <v>15148.566512019999</v>
      </c>
      <c r="D108" s="6033">
        <v>22671.101519969998</v>
      </c>
      <c r="E108" s="6033">
        <v>23829.617119480001</v>
      </c>
      <c r="F108" s="6033">
        <v>6525.161897949999</v>
      </c>
      <c r="G108" s="6034">
        <v>56792.578072349999</v>
      </c>
      <c r="H108" s="6038">
        <v>11737.64569168</v>
      </c>
      <c r="I108" s="6040">
        <v>17687.354169440001</v>
      </c>
      <c r="J108" s="6040">
        <v>4765.2177391100004</v>
      </c>
      <c r="K108" s="6038">
        <v>11458.71430259</v>
      </c>
      <c r="L108" s="6042">
        <v>6520.2851939499997</v>
      </c>
      <c r="M108" s="6043">
        <v>4481.6725297499997</v>
      </c>
      <c r="N108" s="6042">
        <v>141.68844583000001</v>
      </c>
      <c r="O108" s="6037">
        <v>23196.359994270002</v>
      </c>
      <c r="P108" s="6039">
        <v>22452.571908549999</v>
      </c>
      <c r="Q108" s="6041">
        <v>11143.646169529999</v>
      </c>
      <c r="R108" s="6032">
        <v>11381.868977069995</v>
      </c>
    </row>
    <row r="109" spans="1:18">
      <c r="A109" s="6031">
        <v>2011</v>
      </c>
      <c r="B109" s="6032">
        <v>82981.091281920002</v>
      </c>
      <c r="C109" s="6033">
        <v>19833.32477408</v>
      </c>
      <c r="D109" s="6033">
        <v>27675.822084990003</v>
      </c>
      <c r="E109" s="6033">
        <v>28790.2646093</v>
      </c>
      <c r="F109" s="6033">
        <v>6681.6798135499994</v>
      </c>
      <c r="G109" s="6034">
        <v>73960.675708939991</v>
      </c>
      <c r="H109" s="6038">
        <v>13663.12097113</v>
      </c>
      <c r="I109" s="6040">
        <v>21793.322791459999</v>
      </c>
      <c r="J109" s="6040">
        <v>9796.2014800500001</v>
      </c>
      <c r="K109" s="6038">
        <v>14919.217913420001</v>
      </c>
      <c r="L109" s="6042">
        <v>7987.51600908</v>
      </c>
      <c r="M109" s="6043">
        <v>5592.1705104400007</v>
      </c>
      <c r="N109" s="6042">
        <v>209.12603336000001</v>
      </c>
      <c r="O109" s="6037">
        <v>28582.338884550001</v>
      </c>
      <c r="P109" s="6039">
        <v>31589.524271510003</v>
      </c>
      <c r="Q109" s="6041">
        <v>13788.812552880001</v>
      </c>
      <c r="R109" s="6032">
        <v>9020.4155729799968</v>
      </c>
    </row>
    <row r="110" spans="1:18">
      <c r="A110" s="6031">
        <v>2012</v>
      </c>
      <c r="B110" s="6032">
        <v>79982.387888210011</v>
      </c>
      <c r="C110" s="6033">
        <v>19038.035010260006</v>
      </c>
      <c r="D110" s="6033">
        <v>26783.657643598875</v>
      </c>
      <c r="E110" s="6033">
        <v>27182.67880780379</v>
      </c>
      <c r="F110" s="6033">
        <v>6978.0164477799999</v>
      </c>
      <c r="G110" s="6034">
        <v>67974.21452953</v>
      </c>
      <c r="H110" s="6038">
        <v>11788.098629472132</v>
      </c>
      <c r="I110" s="6040">
        <v>19821.204521128137</v>
      </c>
      <c r="J110" s="6040">
        <v>9128.3354938100001</v>
      </c>
      <c r="K110" s="6038">
        <v>14395.8405812698</v>
      </c>
      <c r="L110" s="6042">
        <v>7179.1366132440289</v>
      </c>
      <c r="M110" s="6043">
        <v>5358.6216049406121</v>
      </c>
      <c r="N110" s="6042">
        <v>302.97712503300738</v>
      </c>
      <c r="O110" s="6037">
        <v>26183.939210741937</v>
      </c>
      <c r="P110" s="6039">
        <v>28949.540014938142</v>
      </c>
      <c r="Q110" s="6041">
        <v>12840.735343217648</v>
      </c>
      <c r="R110" s="6032">
        <v>12008.173358680007</v>
      </c>
    </row>
    <row r="111" spans="1:18">
      <c r="A111" s="6031">
        <v>2013</v>
      </c>
      <c r="B111" s="6032">
        <v>75962.981361070008</v>
      </c>
      <c r="C111" s="6033">
        <v>17764.487678420002</v>
      </c>
      <c r="D111" s="6033">
        <v>27002.174818560299</v>
      </c>
      <c r="E111" s="6033">
        <v>25634.744406200738</v>
      </c>
      <c r="F111" s="6033">
        <v>5561.5744833299996</v>
      </c>
      <c r="G111" s="6034">
        <v>74441.800094809994</v>
      </c>
      <c r="H111" s="6038">
        <v>11772.646035408483</v>
      </c>
      <c r="I111" s="6040">
        <v>19514.227624469975</v>
      </c>
      <c r="J111" s="6040">
        <v>12464.062249809998</v>
      </c>
      <c r="K111" s="6038">
        <v>15958.482908854465</v>
      </c>
      <c r="L111" s="6042">
        <v>7440.0107447180908</v>
      </c>
      <c r="M111" s="6043">
        <v>7063.1951975449829</v>
      </c>
      <c r="N111" s="6042">
        <v>229.30975940261342</v>
      </c>
      <c r="O111" s="6037">
        <v>27731.12894426295</v>
      </c>
      <c r="P111" s="6039">
        <v>31978.289874279973</v>
      </c>
      <c r="Q111" s="6041">
        <v>14732.515701665689</v>
      </c>
      <c r="R111" s="6032">
        <v>1521.1812662599978</v>
      </c>
    </row>
    <row r="112" spans="1:18">
      <c r="A112" s="6031">
        <v>2014</v>
      </c>
      <c r="B112" s="6032">
        <v>68405</v>
      </c>
      <c r="C112" s="6033">
        <v>14217.493011259579</v>
      </c>
      <c r="D112" s="6033">
        <v>26420.424171035142</v>
      </c>
      <c r="E112" s="6033">
        <v>22823.824442379842</v>
      </c>
      <c r="F112" s="6033">
        <v>4942.604989135476</v>
      </c>
      <c r="G112" s="6034">
        <v>65735</v>
      </c>
      <c r="H112" s="6038">
        <v>11977.305285599488</v>
      </c>
      <c r="I112" s="6040">
        <v>18765.640170188773</v>
      </c>
      <c r="J112" s="6040">
        <v>11420.198795180069</v>
      </c>
      <c r="K112" s="6038">
        <v>13141.905511926625</v>
      </c>
      <c r="L112" s="6042">
        <v>6684.9899196776541</v>
      </c>
      <c r="M112" s="6043">
        <v>3573.8185397655398</v>
      </c>
      <c r="N112" s="6042">
        <v>249.16059325139915</v>
      </c>
      <c r="O112" s="6037">
        <v>25119.210797526117</v>
      </c>
      <c r="P112" s="6039">
        <v>30185.838965368843</v>
      </c>
      <c r="Q112" s="6041">
        <v>10507.969052694592</v>
      </c>
      <c r="R112" s="6032">
        <v>2670</v>
      </c>
    </row>
    <row r="113" spans="1:18">
      <c r="A113" s="6031">
        <v>2015</v>
      </c>
      <c r="B113" s="6032">
        <v>56784</v>
      </c>
      <c r="C113" s="6033">
        <v>13301.013645449781</v>
      </c>
      <c r="D113" s="6033">
        <v>23287.74641665454</v>
      </c>
      <c r="E113" s="6033">
        <v>17949.56946005769</v>
      </c>
      <c r="F113" s="6033">
        <v>2245.6229922042926</v>
      </c>
      <c r="G113" s="6034">
        <v>60205</v>
      </c>
      <c r="H113" s="6038">
        <v>12033.658670459117</v>
      </c>
      <c r="I113" s="6040">
        <v>18103.878616638987</v>
      </c>
      <c r="J113" s="6040">
        <v>6951.5366642717327</v>
      </c>
      <c r="K113" s="6038">
        <v>12761.490881143969</v>
      </c>
      <c r="L113" s="6042">
        <v>6820.2226052917567</v>
      </c>
      <c r="M113" s="6043">
        <v>3353.3841319666199</v>
      </c>
      <c r="N113" s="6042">
        <v>276.36385455972277</v>
      </c>
      <c r="O113" s="6037">
        <v>24795.149551603088</v>
      </c>
      <c r="P113" s="6039">
        <v>25055.415280910722</v>
      </c>
      <c r="Q113" s="6041">
        <v>10449.970591818099</v>
      </c>
      <c r="R113" s="6032">
        <v>-3421</v>
      </c>
    </row>
    <row r="114" spans="1:18">
      <c r="A114" s="6031">
        <v>2016</v>
      </c>
      <c r="B114" s="6032">
        <v>57879</v>
      </c>
      <c r="C114" s="6033">
        <v>15690.350799219281</v>
      </c>
      <c r="D114" s="6033">
        <v>23349.466586178125</v>
      </c>
      <c r="E114" s="6033">
        <v>16804.713808012617</v>
      </c>
      <c r="F114" s="6033">
        <v>2034.7114965006108</v>
      </c>
      <c r="G114" s="6034">
        <v>55911</v>
      </c>
      <c r="H114" s="6038">
        <v>12123</v>
      </c>
      <c r="I114" s="6040">
        <v>15482</v>
      </c>
      <c r="J114" s="6040">
        <v>4914</v>
      </c>
      <c r="K114" s="6038">
        <v>11309</v>
      </c>
      <c r="L114" s="6042">
        <v>7401</v>
      </c>
      <c r="M114" s="6043">
        <v>4469</v>
      </c>
      <c r="N114" s="6042">
        <v>214.25039721392258</v>
      </c>
      <c r="O114" s="6037">
        <v>23432</v>
      </c>
      <c r="P114" s="6039">
        <v>20396</v>
      </c>
      <c r="Q114" s="6041">
        <v>12084.250397213922</v>
      </c>
      <c r="R114" s="6032">
        <v>1968</v>
      </c>
    </row>
    <row r="115" spans="1:18">
      <c r="A115" s="6031">
        <v>2017</v>
      </c>
      <c r="B115" s="6032">
        <v>58621</v>
      </c>
      <c r="C115" s="6033">
        <v>14814</v>
      </c>
      <c r="D115" s="6033">
        <v>22562</v>
      </c>
      <c r="E115" s="6033">
        <v>18768</v>
      </c>
      <c r="F115" s="6033">
        <v>2477</v>
      </c>
      <c r="G115" s="6034">
        <v>66930</v>
      </c>
      <c r="H115" s="6038">
        <v>14906</v>
      </c>
      <c r="I115" s="6040">
        <v>17835</v>
      </c>
      <c r="J115" s="6040">
        <v>5715</v>
      </c>
      <c r="K115" s="6038">
        <v>12918</v>
      </c>
      <c r="L115" s="6042">
        <v>8952</v>
      </c>
      <c r="M115" s="6043">
        <v>6295</v>
      </c>
      <c r="N115" s="6042">
        <v>298</v>
      </c>
      <c r="O115" s="6037">
        <v>27824</v>
      </c>
      <c r="P115" s="6039">
        <v>23557</v>
      </c>
      <c r="Q115" s="6041">
        <v>15546</v>
      </c>
      <c r="R115" s="6032">
        <v>-8308</v>
      </c>
    </row>
    <row r="116" spans="1:18">
      <c r="A116" s="6031">
        <v>2018</v>
      </c>
      <c r="B116" s="6032">
        <v>61781</v>
      </c>
      <c r="C116" s="6033">
        <v>14022</v>
      </c>
      <c r="D116" s="6033">
        <v>22944</v>
      </c>
      <c r="E116" s="6033">
        <v>20618</v>
      </c>
      <c r="F116" s="6033">
        <v>4200</v>
      </c>
      <c r="G116" s="6034">
        <v>65482</v>
      </c>
      <c r="H116" s="6038">
        <v>12238</v>
      </c>
      <c r="I116" s="6040">
        <v>20450</v>
      </c>
      <c r="J116" s="6040">
        <v>6555</v>
      </c>
      <c r="K116" s="6038">
        <v>12171</v>
      </c>
      <c r="L116" s="6042">
        <v>8487</v>
      </c>
      <c r="M116" s="6043">
        <v>5275</v>
      </c>
      <c r="N116" s="6042">
        <v>308</v>
      </c>
      <c r="O116" s="6037">
        <v>24409</v>
      </c>
      <c r="P116" s="6039">
        <v>27005</v>
      </c>
      <c r="Q116" s="6041">
        <v>14070</v>
      </c>
      <c r="R116" s="6032">
        <v>-3701</v>
      </c>
    </row>
    <row r="117" spans="1:18">
      <c r="A117" s="6031">
        <v>2019</v>
      </c>
      <c r="B117" s="6032">
        <v>65116</v>
      </c>
      <c r="C117" s="6033">
        <v>17521</v>
      </c>
      <c r="D117" s="6033">
        <v>23962</v>
      </c>
      <c r="E117" s="6033">
        <v>19213</v>
      </c>
      <c r="F117" s="6033">
        <v>4421</v>
      </c>
      <c r="G117" s="6034">
        <v>49124</v>
      </c>
      <c r="H117" s="6038">
        <v>8478</v>
      </c>
      <c r="I117" s="6040">
        <v>17133</v>
      </c>
      <c r="J117" s="6040">
        <v>4447</v>
      </c>
      <c r="K117" s="6038">
        <v>10123</v>
      </c>
      <c r="L117" s="6042">
        <v>6312</v>
      </c>
      <c r="M117" s="6043">
        <v>2363</v>
      </c>
      <c r="N117" s="6042">
        <v>269</v>
      </c>
      <c r="O117" s="6037">
        <v>18601</v>
      </c>
      <c r="P117" s="6039">
        <v>21580</v>
      </c>
      <c r="Q117" s="6041">
        <v>8944</v>
      </c>
      <c r="R117" s="6032">
        <v>15992</v>
      </c>
    </row>
    <row r="118" spans="1:18">
      <c r="A118" s="6031">
        <v>2020</v>
      </c>
      <c r="B118" s="6032">
        <v>54884</v>
      </c>
      <c r="C118" s="6033">
        <v>16206</v>
      </c>
      <c r="D118" s="6033">
        <v>21785</v>
      </c>
      <c r="E118" s="6033">
        <v>13299</v>
      </c>
      <c r="F118" s="6033">
        <v>3594</v>
      </c>
      <c r="G118" s="6034">
        <v>42354</v>
      </c>
      <c r="H118" s="6038">
        <v>7375</v>
      </c>
      <c r="I118" s="6040">
        <v>16765</v>
      </c>
      <c r="J118" s="6040">
        <v>2640</v>
      </c>
      <c r="K118" s="6038">
        <v>7592</v>
      </c>
      <c r="L118" s="6042">
        <v>6015</v>
      </c>
      <c r="M118" s="6043">
        <v>1613</v>
      </c>
      <c r="N118" s="6042">
        <v>355</v>
      </c>
      <c r="O118" s="6037">
        <v>14967</v>
      </c>
      <c r="P118" s="6039">
        <v>19405</v>
      </c>
      <c r="Q118" s="6041">
        <v>7983</v>
      </c>
      <c r="R118" s="6032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